0</v>
      </c>
      <c r="FF1968">
        <v>0</v>
      </c>
    </row>
    <row r="1969" spans="2:162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</row>
    <row r="1970" spans="2:162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</row>
    <row r="1971" spans="2:162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</row>
    <row r="1972" spans="2:162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</row>
    <row r="1973" spans="2:162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  <c r="EL1973">
        <v>4</v>
      </c>
      <c r="EM1973">
        <v>4</v>
      </c>
      <c r="EN1973">
        <v>4</v>
      </c>
      <c r="EO1973">
        <v>4</v>
      </c>
      <c r="EP1973">
        <v>4</v>
      </c>
      <c r="EQ1973">
        <v>4</v>
      </c>
      <c r="ER1973">
        <v>4</v>
      </c>
      <c r="ES1973">
        <v>4</v>
      </c>
      <c r="ET1973">
        <v>4</v>
      </c>
      <c r="EU1973">
        <v>4</v>
      </c>
      <c r="EV1973">
        <v>4</v>
      </c>
      <c r="EW1973">
        <v>4</v>
      </c>
      <c r="EX1973">
        <v>4</v>
      </c>
      <c r="EY1973">
        <v>4</v>
      </c>
      <c r="EZ1973">
        <v>4</v>
      </c>
      <c r="FA1973">
        <v>4</v>
      </c>
      <c r="FB1973">
        <v>4</v>
      </c>
      <c r="FC1973">
        <v>4</v>
      </c>
      <c r="FD1973">
        <v>4</v>
      </c>
      <c r="FE1973">
        <v>4</v>
      </c>
      <c r="FF1973">
        <v>4</v>
      </c>
    </row>
    <row r="1974" spans="2:162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  <c r="EL1974">
        <v>0</v>
      </c>
      <c r="EM1974">
        <v>0</v>
      </c>
      <c r="EN1974">
        <v>0</v>
      </c>
      <c r="EO1974">
        <v>0</v>
      </c>
      <c r="EP1974">
        <v>0</v>
      </c>
      <c r="EQ1974">
        <v>0</v>
      </c>
      <c r="ER1974">
        <v>0</v>
      </c>
      <c r="ES1974">
        <v>0</v>
      </c>
      <c r="ET1974">
        <v>0</v>
      </c>
      <c r="EU1974">
        <v>0</v>
      </c>
      <c r="EV1974">
        <v>0</v>
      </c>
      <c r="EW1974">
        <v>0</v>
      </c>
      <c r="EX1974">
        <v>0</v>
      </c>
      <c r="EY1974">
        <v>0</v>
      </c>
      <c r="EZ1974">
        <v>0</v>
      </c>
      <c r="FA1974">
        <v>0</v>
      </c>
      <c r="FB1974">
        <v>0</v>
      </c>
      <c r="FC1974">
        <v>0</v>
      </c>
      <c r="FD1974">
        <v>0</v>
      </c>
      <c r="FE1974">
        <v>0</v>
      </c>
      <c r="FF1974">
        <v>0</v>
      </c>
    </row>
    <row r="1975" spans="2:162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</row>
    <row r="1976" spans="2:162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  <c r="EL1976">
        <v>0</v>
      </c>
      <c r="EM1976">
        <v>0</v>
      </c>
      <c r="EN1976">
        <v>0</v>
      </c>
      <c r="EO1976">
        <v>0</v>
      </c>
      <c r="EP1976">
        <v>0</v>
      </c>
      <c r="EQ1976">
        <v>0</v>
      </c>
      <c r="ER1976">
        <v>0</v>
      </c>
      <c r="ES1976">
        <v>0</v>
      </c>
      <c r="ET1976">
        <v>0</v>
      </c>
      <c r="EU1976">
        <v>0</v>
      </c>
      <c r="EV1976">
        <v>0</v>
      </c>
      <c r="EW1976">
        <v>0</v>
      </c>
      <c r="EX1976">
        <v>0</v>
      </c>
      <c r="EY1976">
        <v>0</v>
      </c>
      <c r="EZ1976">
        <v>0</v>
      </c>
      <c r="FA1976">
        <v>0</v>
      </c>
      <c r="FB1976">
        <v>0</v>
      </c>
      <c r="FC1976">
        <v>0</v>
      </c>
      <c r="FD1976">
        <v>0</v>
      </c>
      <c r="FE1976">
        <v>0</v>
      </c>
      <c r="FF1976">
        <v>0</v>
      </c>
    </row>
    <row r="1977" spans="2:162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</row>
    <row r="1978" spans="2:162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</row>
    <row r="1979" spans="2:162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  <c r="EL1979">
        <v>0</v>
      </c>
      <c r="EM1979">
        <v>0</v>
      </c>
      <c r="EN1979">
        <v>0</v>
      </c>
      <c r="EO1979">
        <v>0</v>
      </c>
      <c r="EP1979">
        <v>0</v>
      </c>
      <c r="EQ1979">
        <v>0</v>
      </c>
      <c r="ER1979">
        <v>0</v>
      </c>
      <c r="ES1979">
        <v>0</v>
      </c>
      <c r="ET1979">
        <v>0</v>
      </c>
      <c r="EU1979">
        <v>0</v>
      </c>
      <c r="EV1979">
        <v>0</v>
      </c>
      <c r="EW1979">
        <v>0</v>
      </c>
      <c r="EX1979">
        <v>0</v>
      </c>
      <c r="EY1979">
        <v>0</v>
      </c>
      <c r="EZ1979">
        <v>0</v>
      </c>
      <c r="FA1979">
        <v>0</v>
      </c>
      <c r="FB1979">
        <v>0</v>
      </c>
      <c r="FC1979">
        <v>0</v>
      </c>
      <c r="FD1979">
        <v>0</v>
      </c>
      <c r="FE1979">
        <v>0</v>
      </c>
      <c r="FF1979">
        <v>0</v>
      </c>
    </row>
    <row r="1980" spans="2:162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</row>
    <row r="1981" spans="2:162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  <c r="EL1981">
        <v>10</v>
      </c>
      <c r="EM1981">
        <v>10</v>
      </c>
      <c r="EN1981">
        <v>10</v>
      </c>
      <c r="EO1981">
        <v>10</v>
      </c>
      <c r="EP1981">
        <v>10</v>
      </c>
      <c r="EQ1981">
        <v>10</v>
      </c>
      <c r="ER1981">
        <v>10</v>
      </c>
      <c r="ES1981">
        <v>10</v>
      </c>
      <c r="ET1981">
        <v>10</v>
      </c>
      <c r="EU1981">
        <v>10</v>
      </c>
      <c r="EV1981">
        <v>10</v>
      </c>
      <c r="EW1981">
        <v>10</v>
      </c>
      <c r="EX1981">
        <v>10</v>
      </c>
      <c r="EY1981">
        <v>10</v>
      </c>
      <c r="EZ1981">
        <v>10</v>
      </c>
      <c r="FA1981">
        <v>10</v>
      </c>
      <c r="FB1981">
        <v>10</v>
      </c>
      <c r="FC1981">
        <v>10</v>
      </c>
      <c r="FD1981">
        <v>10</v>
      </c>
      <c r="FE1981">
        <v>12</v>
      </c>
      <c r="FF1981">
        <v>12</v>
      </c>
    </row>
    <row r="1982" spans="2:162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  <c r="EL1982">
        <v>2</v>
      </c>
      <c r="EM1982">
        <v>2</v>
      </c>
      <c r="EN1982">
        <v>2</v>
      </c>
      <c r="EO1982">
        <v>2</v>
      </c>
      <c r="EP1982">
        <v>2</v>
      </c>
      <c r="EQ1982">
        <v>2</v>
      </c>
      <c r="ER1982">
        <v>2</v>
      </c>
      <c r="ES1982">
        <v>2</v>
      </c>
      <c r="ET1982">
        <v>2</v>
      </c>
      <c r="EU1982">
        <v>2</v>
      </c>
      <c r="EV1982">
        <v>2</v>
      </c>
      <c r="EW1982">
        <v>2</v>
      </c>
      <c r="EX1982">
        <v>2</v>
      </c>
      <c r="EY1982">
        <v>2</v>
      </c>
      <c r="EZ1982">
        <v>2</v>
      </c>
      <c r="FA1982">
        <v>2</v>
      </c>
      <c r="FB1982">
        <v>2</v>
      </c>
      <c r="FC1982">
        <v>2</v>
      </c>
      <c r="FD1982">
        <v>2</v>
      </c>
      <c r="FE1982">
        <v>2</v>
      </c>
      <c r="FF1982">
        <v>2</v>
      </c>
    </row>
    <row r="1983" spans="2:162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</row>
    <row r="1984" spans="2:162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</row>
    <row r="1985" spans="2:162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</row>
    <row r="1986" spans="2:162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  <c r="EL1986">
        <v>4</v>
      </c>
      <c r="EM1986">
        <v>4</v>
      </c>
      <c r="EN1986">
        <v>4</v>
      </c>
      <c r="EO1986">
        <v>4</v>
      </c>
      <c r="EP1986">
        <v>4</v>
      </c>
      <c r="EQ1986">
        <v>4</v>
      </c>
      <c r="ER1986">
        <v>4</v>
      </c>
      <c r="ES1986">
        <v>4</v>
      </c>
      <c r="ET1986">
        <v>4</v>
      </c>
      <c r="EU1986">
        <v>4</v>
      </c>
      <c r="EV1986">
        <v>4</v>
      </c>
      <c r="EW1986">
        <v>4</v>
      </c>
      <c r="EX1986">
        <v>4</v>
      </c>
      <c r="EY1986">
        <v>4</v>
      </c>
      <c r="EZ1986">
        <v>4</v>
      </c>
      <c r="FA1986">
        <v>4</v>
      </c>
      <c r="FB1986">
        <v>4</v>
      </c>
      <c r="FC1986">
        <v>4</v>
      </c>
      <c r="FD1986">
        <v>4</v>
      </c>
      <c r="FE1986">
        <v>4</v>
      </c>
      <c r="FF1986">
        <v>4</v>
      </c>
    </row>
    <row r="1987" spans="2:162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</row>
    <row r="1988" spans="2:162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</row>
    <row r="1989" spans="2:162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</row>
    <row r="1990" spans="2:162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</row>
    <row r="1991" spans="2:162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0</v>
      </c>
      <c r="FF1991">
        <v>0</v>
      </c>
    </row>
    <row r="1992" spans="2:162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</row>
    <row r="1993" spans="2:162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</row>
    <row r="1994" spans="2:162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</row>
    <row r="1995" spans="2:162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</row>
    <row r="1996" spans="2:162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</row>
    <row r="1997" spans="2:162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  <c r="EL1997">
        <v>1</v>
      </c>
      <c r="EM1997">
        <v>1</v>
      </c>
      <c r="EN1997">
        <v>1</v>
      </c>
      <c r="EO1997">
        <v>1</v>
      </c>
      <c r="EP1997">
        <v>1</v>
      </c>
      <c r="EQ1997">
        <v>1</v>
      </c>
      <c r="ER1997">
        <v>1</v>
      </c>
      <c r="ES1997">
        <v>1</v>
      </c>
      <c r="ET1997">
        <v>1</v>
      </c>
      <c r="EU1997">
        <v>1</v>
      </c>
      <c r="EV1997">
        <v>1</v>
      </c>
      <c r="EW1997">
        <v>2</v>
      </c>
      <c r="EX1997">
        <v>2</v>
      </c>
      <c r="EY1997">
        <v>2</v>
      </c>
      <c r="EZ1997">
        <v>2</v>
      </c>
      <c r="FA1997">
        <v>3</v>
      </c>
      <c r="FB1997">
        <v>3</v>
      </c>
      <c r="FC1997">
        <v>3</v>
      </c>
      <c r="FD1997">
        <v>3</v>
      </c>
      <c r="FE1997">
        <v>3</v>
      </c>
      <c r="FF1997">
        <v>3</v>
      </c>
    </row>
    <row r="1998" spans="2:162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  <c r="EL1998">
        <v>0</v>
      </c>
      <c r="EM1998">
        <v>0</v>
      </c>
      <c r="EN1998">
        <v>0</v>
      </c>
      <c r="EO1998">
        <v>0</v>
      </c>
      <c r="EP1998">
        <v>0</v>
      </c>
      <c r="EQ1998">
        <v>0</v>
      </c>
      <c r="ER1998">
        <v>0</v>
      </c>
      <c r="ES1998">
        <v>0</v>
      </c>
      <c r="ET1998">
        <v>0</v>
      </c>
      <c r="EU1998">
        <v>0</v>
      </c>
      <c r="EV1998">
        <v>0</v>
      </c>
      <c r="EW1998">
        <v>0</v>
      </c>
      <c r="EX1998">
        <v>0</v>
      </c>
      <c r="EY1998">
        <v>0</v>
      </c>
      <c r="EZ1998">
        <v>0</v>
      </c>
      <c r="FA1998">
        <v>0</v>
      </c>
      <c r="FB1998">
        <v>0</v>
      </c>
      <c r="FC1998">
        <v>0</v>
      </c>
      <c r="FD1998">
        <v>0</v>
      </c>
      <c r="FE1998">
        <v>0</v>
      </c>
      <c r="FF1998">
        <v>0</v>
      </c>
    </row>
    <row r="1999" spans="2:162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</row>
    <row r="2000" spans="2:162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</row>
    <row r="2001" spans="2:162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</row>
    <row r="2002" spans="2:162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  <c r="EL2002">
        <v>2</v>
      </c>
      <c r="EM2002">
        <v>2</v>
      </c>
      <c r="EN2002">
        <v>2</v>
      </c>
      <c r="EO2002">
        <v>2</v>
      </c>
      <c r="EP2002">
        <v>2</v>
      </c>
      <c r="EQ2002">
        <v>2</v>
      </c>
      <c r="ER2002">
        <v>2</v>
      </c>
      <c r="ES2002">
        <v>2</v>
      </c>
      <c r="ET2002">
        <v>2</v>
      </c>
      <c r="EU2002">
        <v>2</v>
      </c>
      <c r="EV2002">
        <v>2</v>
      </c>
      <c r="EW2002">
        <v>2</v>
      </c>
      <c r="EX2002">
        <v>2</v>
      </c>
      <c r="EY2002">
        <v>2</v>
      </c>
      <c r="EZ2002">
        <v>2</v>
      </c>
      <c r="FA2002">
        <v>2</v>
      </c>
      <c r="FB2002">
        <v>2</v>
      </c>
      <c r="FC2002">
        <v>2</v>
      </c>
      <c r="FD2002">
        <v>2</v>
      </c>
      <c r="FE2002">
        <v>2</v>
      </c>
      <c r="FF2002">
        <v>2</v>
      </c>
    </row>
    <row r="2003" spans="2:162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  <c r="EL2003">
        <v>4</v>
      </c>
      <c r="EM2003">
        <v>4</v>
      </c>
      <c r="EN2003">
        <v>4</v>
      </c>
      <c r="EO2003">
        <v>5</v>
      </c>
      <c r="EP2003">
        <v>5</v>
      </c>
      <c r="EQ2003">
        <v>5</v>
      </c>
      <c r="ER2003">
        <v>5</v>
      </c>
      <c r="ES2003">
        <v>5</v>
      </c>
      <c r="ET2003">
        <v>7</v>
      </c>
      <c r="EU2003">
        <v>7</v>
      </c>
      <c r="EV2003">
        <v>8</v>
      </c>
      <c r="EW2003">
        <v>8</v>
      </c>
      <c r="EX2003">
        <v>8</v>
      </c>
      <c r="EY2003">
        <v>8</v>
      </c>
      <c r="EZ2003">
        <v>8</v>
      </c>
      <c r="FA2003">
        <v>8</v>
      </c>
      <c r="FB2003">
        <v>8</v>
      </c>
      <c r="FC2003">
        <v>8</v>
      </c>
      <c r="FD2003">
        <v>8</v>
      </c>
      <c r="FE2003">
        <v>8</v>
      </c>
      <c r="FF2003">
        <v>8</v>
      </c>
    </row>
    <row r="2004" spans="2:162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  <c r="EL2004">
        <v>1</v>
      </c>
      <c r="EM2004">
        <v>1</v>
      </c>
      <c r="EN2004">
        <v>1</v>
      </c>
      <c r="EO2004">
        <v>1</v>
      </c>
      <c r="EP2004">
        <v>1</v>
      </c>
      <c r="EQ2004">
        <v>1</v>
      </c>
      <c r="ER2004">
        <v>1</v>
      </c>
      <c r="ES2004">
        <v>1</v>
      </c>
      <c r="ET2004">
        <v>1</v>
      </c>
      <c r="EU2004">
        <v>2</v>
      </c>
      <c r="EV2004">
        <v>2</v>
      </c>
      <c r="EW2004">
        <v>2</v>
      </c>
      <c r="EX2004">
        <v>2</v>
      </c>
      <c r="EY2004">
        <v>2</v>
      </c>
      <c r="EZ2004">
        <v>2</v>
      </c>
      <c r="FA2004">
        <v>2</v>
      </c>
      <c r="FB2004">
        <v>2</v>
      </c>
      <c r="FC2004">
        <v>2</v>
      </c>
      <c r="FD2004">
        <v>2</v>
      </c>
      <c r="FE2004">
        <v>2</v>
      </c>
      <c r="FF2004">
        <v>2</v>
      </c>
    </row>
    <row r="2005" spans="2:162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2</v>
      </c>
      <c r="EQ2005">
        <v>2</v>
      </c>
      <c r="ER2005">
        <v>2</v>
      </c>
      <c r="ES2005">
        <v>2</v>
      </c>
      <c r="ET2005">
        <v>2</v>
      </c>
      <c r="EU2005">
        <v>2</v>
      </c>
      <c r="EV2005">
        <v>2</v>
      </c>
      <c r="EW2005">
        <v>2</v>
      </c>
      <c r="EX2005">
        <v>2</v>
      </c>
      <c r="EY2005">
        <v>2</v>
      </c>
      <c r="EZ2005">
        <v>2</v>
      </c>
      <c r="FA2005">
        <v>3</v>
      </c>
      <c r="FB2005">
        <v>3</v>
      </c>
      <c r="FC2005">
        <v>3</v>
      </c>
      <c r="FD2005">
        <v>3</v>
      </c>
      <c r="FE2005">
        <v>3</v>
      </c>
      <c r="FF2005">
        <v>3</v>
      </c>
    </row>
    <row r="2006" spans="2:162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  <c r="EL2006">
        <v>1</v>
      </c>
      <c r="EM2006">
        <v>1</v>
      </c>
      <c r="EN2006">
        <v>1</v>
      </c>
      <c r="EO2006">
        <v>1</v>
      </c>
      <c r="EP2006">
        <v>1</v>
      </c>
      <c r="EQ2006">
        <v>1</v>
      </c>
      <c r="ER2006">
        <v>1</v>
      </c>
      <c r="ES2006">
        <v>1</v>
      </c>
      <c r="ET2006">
        <v>1</v>
      </c>
      <c r="EU2006">
        <v>1</v>
      </c>
      <c r="EV2006">
        <v>1</v>
      </c>
      <c r="EW2006">
        <v>1</v>
      </c>
      <c r="EX2006">
        <v>1</v>
      </c>
      <c r="EY2006">
        <v>1</v>
      </c>
      <c r="EZ2006">
        <v>1</v>
      </c>
      <c r="FA2006">
        <v>1</v>
      </c>
      <c r="FB2006">
        <v>1</v>
      </c>
      <c r="FC2006">
        <v>1</v>
      </c>
      <c r="FD2006">
        <v>1</v>
      </c>
      <c r="FE2006">
        <v>1</v>
      </c>
      <c r="FF2006">
        <v>1</v>
      </c>
    </row>
    <row r="2007" spans="2:162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</row>
    <row r="2008" spans="2:162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</row>
    <row r="2009" spans="2:162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</row>
    <row r="2010" spans="2:162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</row>
    <row r="2011" spans="2:162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</row>
    <row r="2012" spans="2:162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</row>
    <row r="2013" spans="2:162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  <c r="EL2013">
        <v>0</v>
      </c>
      <c r="EM2013">
        <v>0</v>
      </c>
      <c r="EN2013">
        <v>0</v>
      </c>
      <c r="EO2013">
        <v>0</v>
      </c>
      <c r="EP2013">
        <v>0</v>
      </c>
      <c r="EQ2013">
        <v>0</v>
      </c>
      <c r="ER2013">
        <v>0</v>
      </c>
      <c r="ES2013">
        <v>0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</row>
    <row r="2014" spans="2:162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</row>
    <row r="2015" spans="2:162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  <c r="EL2015">
        <v>1</v>
      </c>
      <c r="EM2015">
        <v>1</v>
      </c>
      <c r="EN2015">
        <v>1</v>
      </c>
      <c r="EO2015">
        <v>1</v>
      </c>
      <c r="EP2015">
        <v>1</v>
      </c>
      <c r="EQ2015">
        <v>1</v>
      </c>
      <c r="ER2015">
        <v>1</v>
      </c>
      <c r="ES2015">
        <v>1</v>
      </c>
      <c r="ET2015">
        <v>1</v>
      </c>
      <c r="EU2015">
        <v>1</v>
      </c>
      <c r="EV2015">
        <v>1</v>
      </c>
      <c r="EW2015">
        <v>1</v>
      </c>
      <c r="EX2015">
        <v>1</v>
      </c>
      <c r="EY2015">
        <v>1</v>
      </c>
      <c r="EZ2015">
        <v>1</v>
      </c>
      <c r="FA2015">
        <v>1</v>
      </c>
      <c r="FB2015">
        <v>1</v>
      </c>
      <c r="FC2015">
        <v>1</v>
      </c>
      <c r="FD2015">
        <v>1</v>
      </c>
      <c r="FE2015">
        <v>1</v>
      </c>
      <c r="FF2015">
        <v>1</v>
      </c>
    </row>
    <row r="2016" spans="2:162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0</v>
      </c>
    </row>
    <row r="2017" spans="2:162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</row>
    <row r="2018" spans="2:162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</row>
    <row r="2019" spans="2:162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</row>
    <row r="2020" spans="2:162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  <c r="EL2020">
        <v>1</v>
      </c>
      <c r="EM2020">
        <v>1</v>
      </c>
      <c r="EN2020">
        <v>1</v>
      </c>
      <c r="EO2020">
        <v>1</v>
      </c>
      <c r="EP2020">
        <v>1</v>
      </c>
      <c r="EQ2020">
        <v>1</v>
      </c>
      <c r="ER2020">
        <v>1</v>
      </c>
      <c r="ES2020">
        <v>1</v>
      </c>
      <c r="ET2020">
        <v>1</v>
      </c>
      <c r="EU2020">
        <v>1</v>
      </c>
      <c r="EV2020">
        <v>1</v>
      </c>
      <c r="EW2020">
        <v>1</v>
      </c>
      <c r="EX2020">
        <v>1</v>
      </c>
      <c r="EY2020">
        <v>1</v>
      </c>
      <c r="EZ2020">
        <v>1</v>
      </c>
      <c r="FA2020">
        <v>1</v>
      </c>
      <c r="FB2020">
        <v>1</v>
      </c>
      <c r="FC2020">
        <v>1</v>
      </c>
      <c r="FD2020">
        <v>1</v>
      </c>
      <c r="FE2020">
        <v>1</v>
      </c>
      <c r="FF2020">
        <v>1</v>
      </c>
    </row>
    <row r="2021" spans="2:162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  <c r="EL2021">
        <v>359</v>
      </c>
      <c r="EM2021">
        <v>363</v>
      </c>
      <c r="EN2021">
        <v>365</v>
      </c>
      <c r="EO2021">
        <v>367</v>
      </c>
      <c r="EP2021">
        <v>375</v>
      </c>
      <c r="EQ2021">
        <v>377</v>
      </c>
      <c r="ER2021">
        <v>377</v>
      </c>
      <c r="ES2021">
        <v>378</v>
      </c>
      <c r="ET2021">
        <v>379</v>
      </c>
      <c r="EU2021">
        <v>380</v>
      </c>
      <c r="EV2021">
        <v>386</v>
      </c>
      <c r="EW2021">
        <v>387</v>
      </c>
      <c r="EX2021">
        <v>390</v>
      </c>
      <c r="EY2021">
        <v>397</v>
      </c>
      <c r="EZ2021">
        <v>398</v>
      </c>
      <c r="FA2021">
        <v>400</v>
      </c>
      <c r="FB2021">
        <v>402</v>
      </c>
      <c r="FC2021">
        <v>404</v>
      </c>
      <c r="FD2021">
        <v>405</v>
      </c>
      <c r="FE2021">
        <v>408</v>
      </c>
      <c r="FF2021">
        <v>410</v>
      </c>
    </row>
    <row r="2022" spans="2:162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  <c r="EL2022">
        <v>0</v>
      </c>
      <c r="EM2022">
        <v>0</v>
      </c>
      <c r="EN2022">
        <v>0</v>
      </c>
      <c r="EO2022">
        <v>0</v>
      </c>
      <c r="EP2022">
        <v>0</v>
      </c>
      <c r="EQ2022">
        <v>0</v>
      </c>
      <c r="ER2022">
        <v>0</v>
      </c>
      <c r="ES2022">
        <v>0</v>
      </c>
      <c r="ET2022">
        <v>0</v>
      </c>
      <c r="EU2022">
        <v>0</v>
      </c>
      <c r="EV2022">
        <v>0</v>
      </c>
      <c r="EW2022">
        <v>0</v>
      </c>
      <c r="EX2022">
        <v>0</v>
      </c>
      <c r="EY2022">
        <v>0</v>
      </c>
      <c r="EZ2022">
        <v>0</v>
      </c>
      <c r="FA2022">
        <v>0</v>
      </c>
      <c r="FB2022">
        <v>0</v>
      </c>
      <c r="FC2022">
        <v>0</v>
      </c>
      <c r="FD2022">
        <v>0</v>
      </c>
      <c r="FE2022">
        <v>0</v>
      </c>
      <c r="FF2022">
        <v>0</v>
      </c>
    </row>
    <row r="2023" spans="2:162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  <c r="EL2023">
        <v>1</v>
      </c>
      <c r="EM2023">
        <v>1</v>
      </c>
      <c r="EN2023">
        <v>1</v>
      </c>
      <c r="EO2023">
        <v>1</v>
      </c>
      <c r="EP2023">
        <v>1</v>
      </c>
      <c r="EQ2023">
        <v>1</v>
      </c>
      <c r="ER2023">
        <v>1</v>
      </c>
      <c r="ES2023">
        <v>1</v>
      </c>
      <c r="ET2023">
        <v>1</v>
      </c>
      <c r="EU2023">
        <v>1</v>
      </c>
      <c r="EV2023">
        <v>1</v>
      </c>
      <c r="EW2023">
        <v>1</v>
      </c>
      <c r="EX2023">
        <v>1</v>
      </c>
      <c r="EY2023">
        <v>1</v>
      </c>
      <c r="EZ2023">
        <v>1</v>
      </c>
      <c r="FA2023">
        <v>1</v>
      </c>
      <c r="FB2023">
        <v>1</v>
      </c>
      <c r="FC2023">
        <v>1</v>
      </c>
      <c r="FD2023">
        <v>1</v>
      </c>
      <c r="FE2023">
        <v>1</v>
      </c>
      <c r="FF2023">
        <v>1</v>
      </c>
    </row>
    <row r="2024" spans="2:162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</row>
    <row r="2025" spans="2:162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0</v>
      </c>
      <c r="FF2025">
        <v>0</v>
      </c>
    </row>
    <row r="2026" spans="2:162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  <c r="EL2026">
        <v>4</v>
      </c>
      <c r="EM2026">
        <v>4</v>
      </c>
      <c r="EN2026">
        <v>4</v>
      </c>
      <c r="EO2026">
        <v>4</v>
      </c>
      <c r="EP2026">
        <v>4</v>
      </c>
      <c r="EQ2026">
        <v>4</v>
      </c>
      <c r="ER2026">
        <v>4</v>
      </c>
      <c r="ES2026">
        <v>4</v>
      </c>
      <c r="ET2026">
        <v>4</v>
      </c>
      <c r="EU2026">
        <v>4</v>
      </c>
      <c r="EV2026">
        <v>4</v>
      </c>
      <c r="EW2026">
        <v>4</v>
      </c>
      <c r="EX2026">
        <v>4</v>
      </c>
      <c r="EY2026">
        <v>4</v>
      </c>
      <c r="EZ2026">
        <v>4</v>
      </c>
      <c r="FA2026">
        <v>4</v>
      </c>
      <c r="FB2026">
        <v>4</v>
      </c>
      <c r="FC2026">
        <v>4</v>
      </c>
      <c r="FD2026">
        <v>4</v>
      </c>
      <c r="FE2026">
        <v>4</v>
      </c>
      <c r="FF2026">
        <v>4</v>
      </c>
    </row>
    <row r="2027" spans="2:162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  <c r="EL2027">
        <v>0</v>
      </c>
      <c r="EM2027">
        <v>0</v>
      </c>
      <c r="EN2027">
        <v>0</v>
      </c>
      <c r="EO2027">
        <v>0</v>
      </c>
      <c r="EP2027">
        <v>0</v>
      </c>
      <c r="EQ2027">
        <v>0</v>
      </c>
      <c r="ER2027">
        <v>0</v>
      </c>
      <c r="ES2027">
        <v>0</v>
      </c>
      <c r="ET2027">
        <v>0</v>
      </c>
      <c r="EU2027">
        <v>0</v>
      </c>
      <c r="EV2027">
        <v>0</v>
      </c>
      <c r="EW2027">
        <v>0</v>
      </c>
      <c r="EX2027">
        <v>0</v>
      </c>
      <c r="EY2027">
        <v>0</v>
      </c>
      <c r="EZ2027">
        <v>0</v>
      </c>
      <c r="FA2027">
        <v>0</v>
      </c>
      <c r="FB2027">
        <v>0</v>
      </c>
      <c r="FC2027">
        <v>0</v>
      </c>
      <c r="FD2027">
        <v>0</v>
      </c>
      <c r="FE2027">
        <v>0</v>
      </c>
      <c r="FF2027">
        <v>0</v>
      </c>
    </row>
    <row r="2028" spans="2:162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</row>
    <row r="2029" spans="2:162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  <c r="EL2029">
        <v>1</v>
      </c>
      <c r="EM2029">
        <v>1</v>
      </c>
      <c r="EN2029">
        <v>2</v>
      </c>
      <c r="EO2029">
        <v>2</v>
      </c>
      <c r="EP2029">
        <v>2</v>
      </c>
      <c r="EQ2029">
        <v>2</v>
      </c>
      <c r="ER2029">
        <v>2</v>
      </c>
      <c r="ES2029">
        <v>2</v>
      </c>
      <c r="ET2029">
        <v>2</v>
      </c>
      <c r="EU2029">
        <v>2</v>
      </c>
      <c r="EV2029">
        <v>2</v>
      </c>
      <c r="EW2029">
        <v>2</v>
      </c>
      <c r="EX2029">
        <v>2</v>
      </c>
      <c r="EY2029">
        <v>2</v>
      </c>
      <c r="EZ2029">
        <v>2</v>
      </c>
      <c r="FA2029">
        <v>2</v>
      </c>
      <c r="FB2029">
        <v>2</v>
      </c>
      <c r="FC2029">
        <v>2</v>
      </c>
      <c r="FD2029">
        <v>2</v>
      </c>
      <c r="FE2029">
        <v>2</v>
      </c>
      <c r="FF2029">
        <v>2</v>
      </c>
    </row>
    <row r="2030" spans="2:162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  <c r="EL2030">
        <v>0</v>
      </c>
      <c r="EM2030">
        <v>0</v>
      </c>
      <c r="EN2030">
        <v>0</v>
      </c>
      <c r="EO2030">
        <v>0</v>
      </c>
      <c r="EP2030">
        <v>0</v>
      </c>
      <c r="EQ2030">
        <v>0</v>
      </c>
      <c r="ER2030">
        <v>0</v>
      </c>
      <c r="ES2030">
        <v>0</v>
      </c>
      <c r="ET2030">
        <v>0</v>
      </c>
      <c r="EU2030">
        <v>0</v>
      </c>
      <c r="EV2030">
        <v>0</v>
      </c>
      <c r="EW2030">
        <v>0</v>
      </c>
      <c r="EX2030">
        <v>0</v>
      </c>
      <c r="EY2030">
        <v>0</v>
      </c>
      <c r="EZ2030">
        <v>0</v>
      </c>
      <c r="FA2030">
        <v>0</v>
      </c>
      <c r="FB2030">
        <v>0</v>
      </c>
      <c r="FC2030">
        <v>0</v>
      </c>
      <c r="FD2030">
        <v>0</v>
      </c>
      <c r="FE2030">
        <v>0</v>
      </c>
      <c r="FF2030">
        <v>0</v>
      </c>
    </row>
    <row r="2031" spans="2:162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  <c r="EL2031">
        <v>2</v>
      </c>
      <c r="EM2031">
        <v>2</v>
      </c>
      <c r="EN2031">
        <v>2</v>
      </c>
      <c r="EO2031">
        <v>2</v>
      </c>
      <c r="EP2031">
        <v>2</v>
      </c>
      <c r="EQ2031">
        <v>2</v>
      </c>
      <c r="ER2031">
        <v>2</v>
      </c>
      <c r="ES2031">
        <v>2</v>
      </c>
      <c r="ET2031">
        <v>2</v>
      </c>
      <c r="EU2031">
        <v>3</v>
      </c>
      <c r="EV2031">
        <v>3</v>
      </c>
      <c r="EW2031">
        <v>3</v>
      </c>
      <c r="EX2031">
        <v>3</v>
      </c>
      <c r="EY2031">
        <v>3</v>
      </c>
      <c r="EZ2031">
        <v>3</v>
      </c>
      <c r="FA2031">
        <v>3</v>
      </c>
      <c r="FB2031">
        <v>3</v>
      </c>
      <c r="FC2031">
        <v>3</v>
      </c>
      <c r="FD2031">
        <v>3</v>
      </c>
      <c r="FE2031">
        <v>3</v>
      </c>
      <c r="FF2031">
        <v>3</v>
      </c>
    </row>
    <row r="2032" spans="2:162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</row>
    <row r="2033" spans="2:162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  <c r="EL2033">
        <v>0</v>
      </c>
      <c r="EM2033">
        <v>0</v>
      </c>
      <c r="EN2033">
        <v>0</v>
      </c>
      <c r="EO2033">
        <v>0</v>
      </c>
      <c r="EP2033">
        <v>0</v>
      </c>
      <c r="EQ2033">
        <v>0</v>
      </c>
      <c r="ER2033">
        <v>0</v>
      </c>
      <c r="ES2033">
        <v>0</v>
      </c>
      <c r="ET2033">
        <v>0</v>
      </c>
      <c r="EU2033">
        <v>0</v>
      </c>
      <c r="EV2033">
        <v>0</v>
      </c>
      <c r="EW2033">
        <v>0</v>
      </c>
      <c r="EX2033">
        <v>0</v>
      </c>
      <c r="EY2033">
        <v>0</v>
      </c>
      <c r="EZ2033">
        <v>0</v>
      </c>
      <c r="FA2033">
        <v>0</v>
      </c>
      <c r="FB2033">
        <v>0</v>
      </c>
      <c r="FC2033">
        <v>0</v>
      </c>
      <c r="FD2033">
        <v>0</v>
      </c>
      <c r="FE2033">
        <v>0</v>
      </c>
      <c r="FF2033">
        <v>0</v>
      </c>
    </row>
    <row r="2034" spans="2:162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  <c r="EL2034">
        <v>65</v>
      </c>
      <c r="EM2034">
        <v>65</v>
      </c>
      <c r="EN2034">
        <v>66</v>
      </c>
      <c r="EO2034">
        <v>67</v>
      </c>
      <c r="EP2034">
        <v>69</v>
      </c>
      <c r="EQ2034">
        <v>69</v>
      </c>
      <c r="ER2034">
        <v>70</v>
      </c>
      <c r="ES2034">
        <v>70</v>
      </c>
      <c r="ET2034">
        <v>71</v>
      </c>
      <c r="EU2034">
        <v>71</v>
      </c>
      <c r="EV2034">
        <v>71</v>
      </c>
      <c r="EW2034">
        <v>72</v>
      </c>
      <c r="EX2034">
        <v>73</v>
      </c>
      <c r="EY2034">
        <v>73</v>
      </c>
      <c r="EZ2034">
        <v>73</v>
      </c>
      <c r="FA2034">
        <v>73</v>
      </c>
      <c r="FB2034">
        <v>74</v>
      </c>
      <c r="FC2034">
        <v>74</v>
      </c>
      <c r="FD2034">
        <v>74</v>
      </c>
      <c r="FE2034">
        <v>74</v>
      </c>
      <c r="FF2034">
        <v>74</v>
      </c>
    </row>
    <row r="2035" spans="2:162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</row>
    <row r="2036" spans="2:162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  <c r="EL2036">
        <v>5</v>
      </c>
      <c r="EM2036">
        <v>5</v>
      </c>
      <c r="EN2036">
        <v>5</v>
      </c>
      <c r="EO2036">
        <v>5</v>
      </c>
      <c r="EP2036">
        <v>5</v>
      </c>
      <c r="EQ2036">
        <v>5</v>
      </c>
      <c r="ER2036">
        <v>5</v>
      </c>
      <c r="ES2036">
        <v>5</v>
      </c>
      <c r="ET2036">
        <v>5</v>
      </c>
      <c r="EU2036">
        <v>5</v>
      </c>
      <c r="EV2036">
        <v>5</v>
      </c>
      <c r="EW2036">
        <v>5</v>
      </c>
      <c r="EX2036">
        <v>5</v>
      </c>
      <c r="EY2036">
        <v>5</v>
      </c>
      <c r="EZ2036">
        <v>5</v>
      </c>
      <c r="FA2036">
        <v>5</v>
      </c>
      <c r="FB2036">
        <v>5</v>
      </c>
      <c r="FC2036">
        <v>5</v>
      </c>
      <c r="FD2036">
        <v>5</v>
      </c>
      <c r="FE2036">
        <v>5</v>
      </c>
      <c r="FF2036">
        <v>5</v>
      </c>
    </row>
    <row r="2037" spans="2:162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  <c r="EL2037">
        <v>0</v>
      </c>
      <c r="EM2037">
        <v>0</v>
      </c>
      <c r="EN2037">
        <v>0</v>
      </c>
      <c r="EO2037">
        <v>0</v>
      </c>
      <c r="EP2037">
        <v>0</v>
      </c>
      <c r="EQ2037">
        <v>1</v>
      </c>
      <c r="ER2037">
        <v>1</v>
      </c>
      <c r="ES2037">
        <v>1</v>
      </c>
      <c r="ET2037">
        <v>1</v>
      </c>
      <c r="EU2037">
        <v>1</v>
      </c>
      <c r="EV2037">
        <v>1</v>
      </c>
      <c r="EW2037">
        <v>1</v>
      </c>
      <c r="EX2037">
        <v>1</v>
      </c>
      <c r="EY2037">
        <v>1</v>
      </c>
      <c r="EZ2037">
        <v>1</v>
      </c>
      <c r="FA2037">
        <v>1</v>
      </c>
      <c r="FB2037">
        <v>1</v>
      </c>
      <c r="FC2037">
        <v>1</v>
      </c>
      <c r="FD2037">
        <v>1</v>
      </c>
      <c r="FE2037">
        <v>1</v>
      </c>
      <c r="FF2037">
        <v>1</v>
      </c>
    </row>
    <row r="2038" spans="2:162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</row>
    <row r="2039" spans="2:162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  <c r="EL2039">
        <v>2</v>
      </c>
      <c r="EM2039">
        <v>2</v>
      </c>
      <c r="EN2039">
        <v>2</v>
      </c>
      <c r="EO2039">
        <v>2</v>
      </c>
      <c r="EP2039">
        <v>2</v>
      </c>
      <c r="EQ2039">
        <v>2</v>
      </c>
      <c r="ER2039">
        <v>2</v>
      </c>
      <c r="ES2039">
        <v>2</v>
      </c>
      <c r="ET2039">
        <v>2</v>
      </c>
      <c r="EU2039">
        <v>2</v>
      </c>
      <c r="EV2039">
        <v>2</v>
      </c>
      <c r="EW2039">
        <v>2</v>
      </c>
      <c r="EX2039">
        <v>2</v>
      </c>
      <c r="EY2039">
        <v>2</v>
      </c>
      <c r="EZ2039">
        <v>2</v>
      </c>
      <c r="FA2039">
        <v>2</v>
      </c>
      <c r="FB2039">
        <v>2</v>
      </c>
      <c r="FC2039">
        <v>2</v>
      </c>
      <c r="FD2039">
        <v>2</v>
      </c>
      <c r="FE2039">
        <v>2</v>
      </c>
      <c r="FF2039">
        <v>2</v>
      </c>
    </row>
    <row r="2040" spans="2:162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</row>
    <row r="2041" spans="2:162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  <c r="EL2041">
        <v>1</v>
      </c>
      <c r="EM2041">
        <v>1</v>
      </c>
      <c r="EN2041">
        <v>1</v>
      </c>
      <c r="EO2041">
        <v>1</v>
      </c>
      <c r="EP2041">
        <v>1</v>
      </c>
      <c r="EQ2041">
        <v>1</v>
      </c>
      <c r="ER2041">
        <v>1</v>
      </c>
      <c r="ES2041">
        <v>1</v>
      </c>
      <c r="ET2041">
        <v>1</v>
      </c>
      <c r="EU2041">
        <v>1</v>
      </c>
      <c r="EV2041">
        <v>1</v>
      </c>
      <c r="EW2041">
        <v>1</v>
      </c>
      <c r="EX2041">
        <v>1</v>
      </c>
      <c r="EY2041">
        <v>1</v>
      </c>
      <c r="EZ2041">
        <v>1</v>
      </c>
      <c r="FA2041">
        <v>1</v>
      </c>
      <c r="FB2041">
        <v>1</v>
      </c>
      <c r="FC2041">
        <v>1</v>
      </c>
      <c r="FD2041">
        <v>1</v>
      </c>
      <c r="FE2041">
        <v>1</v>
      </c>
      <c r="FF2041">
        <v>1</v>
      </c>
    </row>
    <row r="2042" spans="2:162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  <c r="EL2042">
        <v>175</v>
      </c>
      <c r="EM2042">
        <v>175</v>
      </c>
      <c r="EN2042">
        <v>175</v>
      </c>
      <c r="EO2042">
        <v>187</v>
      </c>
      <c r="EP2042">
        <v>194</v>
      </c>
      <c r="EQ2042">
        <v>200</v>
      </c>
      <c r="ER2042">
        <v>203</v>
      </c>
      <c r="ES2042">
        <v>205</v>
      </c>
      <c r="ET2042">
        <v>205</v>
      </c>
      <c r="EU2042">
        <v>209</v>
      </c>
      <c r="EV2042">
        <v>213</v>
      </c>
      <c r="EW2042">
        <v>214</v>
      </c>
      <c r="EX2042">
        <v>218</v>
      </c>
      <c r="EY2042">
        <v>220</v>
      </c>
      <c r="EZ2042">
        <v>220</v>
      </c>
      <c r="FA2042">
        <v>220</v>
      </c>
      <c r="FB2042">
        <v>224</v>
      </c>
      <c r="FC2042">
        <v>226</v>
      </c>
      <c r="FD2042">
        <v>234</v>
      </c>
      <c r="FE2042">
        <v>241</v>
      </c>
      <c r="FF2042">
        <v>242</v>
      </c>
    </row>
    <row r="2043" spans="2:162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  <c r="EL2043">
        <v>18</v>
      </c>
      <c r="EM2043">
        <v>18</v>
      </c>
      <c r="EN2043">
        <v>18</v>
      </c>
      <c r="EO2043">
        <v>18</v>
      </c>
      <c r="EP2043">
        <v>18</v>
      </c>
      <c r="EQ2043">
        <v>18</v>
      </c>
      <c r="ER2043">
        <v>18</v>
      </c>
      <c r="ES2043">
        <v>18</v>
      </c>
      <c r="ET2043">
        <v>18</v>
      </c>
      <c r="EU2043">
        <v>18</v>
      </c>
      <c r="EV2043">
        <v>18</v>
      </c>
      <c r="EW2043">
        <v>18</v>
      </c>
      <c r="EX2043">
        <v>18</v>
      </c>
      <c r="EY2043">
        <v>18</v>
      </c>
      <c r="EZ2043">
        <v>18</v>
      </c>
      <c r="FA2043">
        <v>18</v>
      </c>
      <c r="FB2043">
        <v>18</v>
      </c>
      <c r="FC2043">
        <v>18</v>
      </c>
      <c r="FD2043">
        <v>18</v>
      </c>
      <c r="FE2043">
        <v>18</v>
      </c>
      <c r="FF2043">
        <v>18</v>
      </c>
    </row>
    <row r="2044" spans="2:162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  <c r="EL2044">
        <v>76</v>
      </c>
      <c r="EM2044">
        <v>76</v>
      </c>
      <c r="EN2044">
        <v>76</v>
      </c>
      <c r="EO2044">
        <v>79</v>
      </c>
      <c r="EP2044">
        <v>79</v>
      </c>
      <c r="EQ2044">
        <v>79</v>
      </c>
      <c r="ER2044">
        <v>79</v>
      </c>
      <c r="ES2044">
        <v>79</v>
      </c>
      <c r="ET2044">
        <v>79</v>
      </c>
      <c r="EU2044">
        <v>81</v>
      </c>
      <c r="EV2044">
        <v>81</v>
      </c>
      <c r="EW2044">
        <v>81</v>
      </c>
      <c r="EX2044">
        <v>83</v>
      </c>
      <c r="EY2044">
        <v>83</v>
      </c>
      <c r="EZ2044">
        <v>83</v>
      </c>
      <c r="FA2044">
        <v>83</v>
      </c>
      <c r="FB2044">
        <v>83</v>
      </c>
      <c r="FC2044">
        <v>85</v>
      </c>
      <c r="FD2044">
        <v>87</v>
      </c>
      <c r="FE2044">
        <v>88</v>
      </c>
      <c r="FF2044">
        <v>89</v>
      </c>
    </row>
    <row r="2045" spans="2:162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  <c r="EL2045">
        <v>13</v>
      </c>
      <c r="EM2045">
        <v>13</v>
      </c>
      <c r="EN2045">
        <v>13</v>
      </c>
      <c r="EO2045">
        <v>13</v>
      </c>
      <c r="EP2045">
        <v>13</v>
      </c>
      <c r="EQ2045">
        <v>13</v>
      </c>
      <c r="ER2045">
        <v>13</v>
      </c>
      <c r="ES2045">
        <v>13</v>
      </c>
      <c r="ET2045">
        <v>13</v>
      </c>
      <c r="EU2045">
        <v>13</v>
      </c>
      <c r="EV2045">
        <v>13</v>
      </c>
      <c r="EW2045">
        <v>13</v>
      </c>
      <c r="EX2045">
        <v>13</v>
      </c>
      <c r="EY2045">
        <v>13</v>
      </c>
      <c r="EZ2045">
        <v>13</v>
      </c>
      <c r="FA2045">
        <v>13</v>
      </c>
      <c r="FB2045">
        <v>13</v>
      </c>
      <c r="FC2045">
        <v>13</v>
      </c>
      <c r="FD2045">
        <v>13</v>
      </c>
      <c r="FE2045">
        <v>13</v>
      </c>
      <c r="FF2045">
        <v>13</v>
      </c>
    </row>
    <row r="2046" spans="2:162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  <c r="EL2046">
        <v>1</v>
      </c>
      <c r="EM2046">
        <v>1</v>
      </c>
      <c r="EN2046">
        <v>1</v>
      </c>
      <c r="EO2046">
        <v>1</v>
      </c>
      <c r="EP2046">
        <v>1</v>
      </c>
      <c r="EQ2046">
        <v>1</v>
      </c>
      <c r="ER2046">
        <v>1</v>
      </c>
      <c r="ES2046">
        <v>1</v>
      </c>
      <c r="ET2046">
        <v>1</v>
      </c>
      <c r="EU2046">
        <v>1</v>
      </c>
      <c r="EV2046">
        <v>1</v>
      </c>
      <c r="EW2046">
        <v>1</v>
      </c>
      <c r="EX2046">
        <v>1</v>
      </c>
      <c r="EY2046">
        <v>1</v>
      </c>
      <c r="EZ2046">
        <v>1</v>
      </c>
      <c r="FA2046">
        <v>1</v>
      </c>
      <c r="FB2046">
        <v>1</v>
      </c>
      <c r="FC2046">
        <v>1</v>
      </c>
      <c r="FD2046">
        <v>1</v>
      </c>
      <c r="FE2046">
        <v>1</v>
      </c>
      <c r="FF2046">
        <v>1</v>
      </c>
    </row>
    <row r="2047" spans="2:162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  <c r="EL2047">
        <v>167</v>
      </c>
      <c r="EM2047">
        <v>167</v>
      </c>
      <c r="EN2047">
        <v>167</v>
      </c>
      <c r="EO2047">
        <v>168</v>
      </c>
      <c r="EP2047">
        <v>171</v>
      </c>
      <c r="EQ2047">
        <v>172</v>
      </c>
      <c r="ER2047">
        <v>179</v>
      </c>
      <c r="ES2047">
        <v>180</v>
      </c>
      <c r="ET2047">
        <v>180</v>
      </c>
      <c r="EU2047">
        <v>180</v>
      </c>
      <c r="EV2047">
        <v>184</v>
      </c>
      <c r="EW2047">
        <v>187</v>
      </c>
      <c r="EX2047">
        <v>188</v>
      </c>
      <c r="EY2047">
        <v>189</v>
      </c>
      <c r="EZ2047">
        <v>188</v>
      </c>
      <c r="FA2047">
        <v>188</v>
      </c>
      <c r="FB2047">
        <v>190</v>
      </c>
      <c r="FC2047">
        <v>192</v>
      </c>
      <c r="FD2047">
        <v>206</v>
      </c>
      <c r="FE2047">
        <v>208</v>
      </c>
      <c r="FF2047">
        <v>211</v>
      </c>
    </row>
    <row r="2048" spans="2:162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  <c r="EL2048">
        <v>1618</v>
      </c>
      <c r="EM2048">
        <v>1621</v>
      </c>
      <c r="EN2048">
        <v>1628</v>
      </c>
      <c r="EO2048">
        <v>1635</v>
      </c>
      <c r="EP2048">
        <v>1646</v>
      </c>
      <c r="EQ2048">
        <v>1649</v>
      </c>
      <c r="ER2048">
        <v>1664</v>
      </c>
      <c r="ES2048">
        <v>1664</v>
      </c>
      <c r="ET2048">
        <v>1664</v>
      </c>
      <c r="EU2048">
        <v>1673</v>
      </c>
      <c r="EV2048">
        <v>1681</v>
      </c>
      <c r="EW2048">
        <v>1684</v>
      </c>
      <c r="EX2048">
        <v>1691</v>
      </c>
      <c r="EY2048">
        <v>1693</v>
      </c>
      <c r="EZ2048">
        <v>1696</v>
      </c>
      <c r="FA2048">
        <v>1701</v>
      </c>
      <c r="FB2048">
        <v>1706</v>
      </c>
      <c r="FC2048">
        <v>1714</v>
      </c>
      <c r="FD2048">
        <v>1979</v>
      </c>
      <c r="FE2048">
        <v>1981</v>
      </c>
      <c r="FF2048">
        <v>1983</v>
      </c>
    </row>
    <row r="2049" spans="2:162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  <c r="EL2049">
        <v>327</v>
      </c>
      <c r="EM2049">
        <v>327</v>
      </c>
      <c r="EN2049">
        <v>334</v>
      </c>
      <c r="EO2049">
        <v>344</v>
      </c>
      <c r="EP2049">
        <v>349</v>
      </c>
      <c r="EQ2049">
        <v>350</v>
      </c>
      <c r="ER2049">
        <v>356</v>
      </c>
      <c r="ES2049">
        <v>363</v>
      </c>
      <c r="ET2049">
        <v>364</v>
      </c>
      <c r="EU2049">
        <v>364</v>
      </c>
      <c r="EV2049">
        <v>364</v>
      </c>
      <c r="EW2049">
        <v>367</v>
      </c>
      <c r="EX2049">
        <v>370</v>
      </c>
      <c r="EY2049">
        <v>370</v>
      </c>
      <c r="EZ2049">
        <v>371</v>
      </c>
      <c r="FA2049">
        <v>372</v>
      </c>
      <c r="FB2049">
        <v>372</v>
      </c>
      <c r="FC2049">
        <v>373</v>
      </c>
      <c r="FD2049">
        <v>414</v>
      </c>
      <c r="FE2049">
        <v>414</v>
      </c>
      <c r="FF2049">
        <v>416</v>
      </c>
    </row>
    <row r="2050" spans="2:162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  <c r="EL2050">
        <v>369</v>
      </c>
      <c r="EM2050">
        <v>374</v>
      </c>
      <c r="EN2050">
        <v>381</v>
      </c>
      <c r="EO2050">
        <v>394</v>
      </c>
      <c r="EP2050">
        <v>400</v>
      </c>
      <c r="EQ2050">
        <v>399</v>
      </c>
      <c r="ER2050">
        <v>405</v>
      </c>
      <c r="ES2050">
        <v>407</v>
      </c>
      <c r="ET2050">
        <v>416</v>
      </c>
      <c r="EU2050">
        <v>417</v>
      </c>
      <c r="EV2050">
        <v>417</v>
      </c>
      <c r="EW2050">
        <v>417</v>
      </c>
      <c r="EX2050">
        <v>415</v>
      </c>
      <c r="EY2050">
        <v>416</v>
      </c>
      <c r="EZ2050">
        <v>416</v>
      </c>
      <c r="FA2050">
        <v>417</v>
      </c>
      <c r="FB2050">
        <v>421</v>
      </c>
      <c r="FC2050">
        <v>425</v>
      </c>
      <c r="FD2050">
        <v>474</v>
      </c>
      <c r="FE2050">
        <v>478</v>
      </c>
      <c r="FF2050">
        <v>480</v>
      </c>
    </row>
    <row r="2051" spans="2:162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  <c r="EL2051">
        <v>51</v>
      </c>
      <c r="EM2051">
        <v>51</v>
      </c>
      <c r="EN2051">
        <v>54</v>
      </c>
      <c r="EO2051">
        <v>54</v>
      </c>
      <c r="EP2051">
        <v>55</v>
      </c>
      <c r="EQ2051">
        <v>57</v>
      </c>
      <c r="ER2051">
        <v>58</v>
      </c>
      <c r="ES2051">
        <v>59</v>
      </c>
      <c r="ET2051">
        <v>61</v>
      </c>
      <c r="EU2051">
        <v>61</v>
      </c>
      <c r="EV2051">
        <v>61</v>
      </c>
      <c r="EW2051">
        <v>62</v>
      </c>
      <c r="EX2051">
        <v>62</v>
      </c>
      <c r="EY2051">
        <v>62</v>
      </c>
      <c r="EZ2051">
        <v>62</v>
      </c>
      <c r="FA2051">
        <v>62</v>
      </c>
      <c r="FB2051">
        <v>63</v>
      </c>
      <c r="FC2051">
        <v>63</v>
      </c>
      <c r="FD2051">
        <v>67</v>
      </c>
      <c r="FE2051">
        <v>68</v>
      </c>
      <c r="FF2051">
        <v>68</v>
      </c>
    </row>
    <row r="2052" spans="2:162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  <c r="EL2052">
        <v>90</v>
      </c>
      <c r="EM2052">
        <v>90</v>
      </c>
      <c r="EN2052">
        <v>95</v>
      </c>
      <c r="EO2052">
        <v>100</v>
      </c>
      <c r="EP2052">
        <v>102</v>
      </c>
      <c r="EQ2052">
        <v>104</v>
      </c>
      <c r="ER2052">
        <v>107</v>
      </c>
      <c r="ES2052">
        <v>107</v>
      </c>
      <c r="ET2052">
        <v>108</v>
      </c>
      <c r="EU2052">
        <v>114</v>
      </c>
      <c r="EV2052">
        <v>118</v>
      </c>
      <c r="EW2052">
        <v>118</v>
      </c>
      <c r="EX2052">
        <v>119</v>
      </c>
      <c r="EY2052">
        <v>123</v>
      </c>
      <c r="EZ2052">
        <v>124</v>
      </c>
      <c r="FA2052">
        <v>124</v>
      </c>
      <c r="FB2052">
        <v>126</v>
      </c>
      <c r="FC2052">
        <v>126</v>
      </c>
      <c r="FD2052">
        <v>138</v>
      </c>
      <c r="FE2052">
        <v>140</v>
      </c>
      <c r="FF2052">
        <v>141</v>
      </c>
    </row>
    <row r="2053" spans="2:162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  <c r="EL2053">
        <v>1707</v>
      </c>
      <c r="EM2053">
        <v>1710</v>
      </c>
      <c r="EN2053">
        <v>1722</v>
      </c>
      <c r="EO2053">
        <v>1723</v>
      </c>
      <c r="EP2053">
        <v>1723</v>
      </c>
      <c r="EQ2053">
        <v>1728</v>
      </c>
      <c r="ER2053">
        <v>1741</v>
      </c>
      <c r="ES2053">
        <v>1745</v>
      </c>
      <c r="ET2053">
        <v>1751</v>
      </c>
      <c r="EU2053">
        <v>1751</v>
      </c>
      <c r="EV2053">
        <v>1755</v>
      </c>
      <c r="EW2053">
        <v>1758</v>
      </c>
      <c r="EX2053">
        <v>1758</v>
      </c>
      <c r="EY2053">
        <v>1759</v>
      </c>
      <c r="EZ2053">
        <v>1760</v>
      </c>
      <c r="FA2053">
        <v>1761</v>
      </c>
      <c r="FB2053">
        <v>1765</v>
      </c>
      <c r="FC2053">
        <v>1764</v>
      </c>
      <c r="FD2053">
        <v>2011</v>
      </c>
      <c r="FE2053">
        <v>2015</v>
      </c>
      <c r="FF2053">
        <v>2018</v>
      </c>
    </row>
    <row r="2054" spans="2:162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  <c r="EL2054">
        <v>153</v>
      </c>
      <c r="EM2054">
        <v>152</v>
      </c>
      <c r="EN2054">
        <v>153</v>
      </c>
      <c r="EO2054">
        <v>153</v>
      </c>
      <c r="EP2054">
        <v>155</v>
      </c>
      <c r="EQ2054">
        <v>156</v>
      </c>
      <c r="ER2054">
        <v>156</v>
      </c>
      <c r="ES2054">
        <v>157</v>
      </c>
      <c r="ET2054">
        <v>163</v>
      </c>
      <c r="EU2054">
        <v>164</v>
      </c>
      <c r="EV2054">
        <v>166</v>
      </c>
      <c r="EW2054">
        <v>167</v>
      </c>
      <c r="EX2054">
        <v>169</v>
      </c>
      <c r="EY2054">
        <v>171</v>
      </c>
      <c r="EZ2054">
        <v>171</v>
      </c>
      <c r="FA2054">
        <v>171</v>
      </c>
      <c r="FB2054">
        <v>172</v>
      </c>
      <c r="FC2054">
        <v>172</v>
      </c>
      <c r="FD2054">
        <v>180</v>
      </c>
      <c r="FE2054">
        <v>180</v>
      </c>
      <c r="FF2054">
        <v>180</v>
      </c>
    </row>
    <row r="2055" spans="2:162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  <c r="EL2055">
        <v>1218</v>
      </c>
      <c r="EM2055">
        <v>1226</v>
      </c>
      <c r="EN2055">
        <v>1235</v>
      </c>
      <c r="EO2055">
        <v>1242</v>
      </c>
      <c r="EP2055">
        <v>1242</v>
      </c>
      <c r="EQ2055">
        <v>1246</v>
      </c>
      <c r="ER2055">
        <v>1253</v>
      </c>
      <c r="ES2055">
        <v>1254</v>
      </c>
      <c r="ET2055">
        <v>1256</v>
      </c>
      <c r="EU2055">
        <v>1289</v>
      </c>
      <c r="EV2055">
        <v>1290</v>
      </c>
      <c r="EW2055">
        <v>1293</v>
      </c>
      <c r="EX2055">
        <v>1294</v>
      </c>
      <c r="EY2055">
        <v>1294</v>
      </c>
      <c r="EZ2055">
        <v>1294</v>
      </c>
      <c r="FA2055">
        <v>1308</v>
      </c>
      <c r="FB2055">
        <v>1308</v>
      </c>
      <c r="FC2055">
        <v>1316</v>
      </c>
      <c r="FD2055">
        <v>1444</v>
      </c>
      <c r="FE2055">
        <v>1445</v>
      </c>
      <c r="FF2055">
        <v>1448</v>
      </c>
    </row>
    <row r="2056" spans="2:162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  <c r="EL2056">
        <v>64</v>
      </c>
      <c r="EM2056">
        <v>64</v>
      </c>
      <c r="EN2056">
        <v>64</v>
      </c>
      <c r="EO2056">
        <v>64</v>
      </c>
      <c r="EP2056">
        <v>65</v>
      </c>
      <c r="EQ2056">
        <v>66</v>
      </c>
      <c r="ER2056">
        <v>66</v>
      </c>
      <c r="ES2056">
        <v>66</v>
      </c>
      <c r="ET2056">
        <v>66</v>
      </c>
      <c r="EU2056">
        <v>66</v>
      </c>
      <c r="EV2056">
        <v>67</v>
      </c>
      <c r="EW2056">
        <v>67</v>
      </c>
      <c r="EX2056">
        <v>67</v>
      </c>
      <c r="EY2056">
        <v>67</v>
      </c>
      <c r="EZ2056">
        <v>67</v>
      </c>
      <c r="FA2056">
        <v>67</v>
      </c>
      <c r="FB2056">
        <v>67</v>
      </c>
      <c r="FC2056">
        <v>67</v>
      </c>
      <c r="FD2056">
        <v>122</v>
      </c>
      <c r="FE2056">
        <v>122</v>
      </c>
      <c r="FF2056">
        <v>122</v>
      </c>
    </row>
    <row r="2057" spans="2:162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  <c r="EL2057">
        <v>501</v>
      </c>
      <c r="EM2057">
        <v>504</v>
      </c>
      <c r="EN2057">
        <v>509</v>
      </c>
      <c r="EO2057">
        <v>510</v>
      </c>
      <c r="EP2057">
        <v>510</v>
      </c>
      <c r="EQ2057">
        <v>515</v>
      </c>
      <c r="ER2057">
        <v>517</v>
      </c>
      <c r="ES2057">
        <v>518</v>
      </c>
      <c r="ET2057">
        <v>517</v>
      </c>
      <c r="EU2057">
        <v>522</v>
      </c>
      <c r="EV2057">
        <v>523</v>
      </c>
      <c r="EW2057">
        <v>524</v>
      </c>
      <c r="EX2057">
        <v>525</v>
      </c>
      <c r="EY2057">
        <v>524</v>
      </c>
      <c r="EZ2057">
        <v>524</v>
      </c>
      <c r="FA2057">
        <v>524</v>
      </c>
      <c r="FB2057">
        <v>530</v>
      </c>
      <c r="FC2057">
        <v>535</v>
      </c>
      <c r="FD2057">
        <v>573</v>
      </c>
      <c r="FE2057">
        <v>577</v>
      </c>
      <c r="FF2057">
        <v>578</v>
      </c>
    </row>
    <row r="2058" spans="2:162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  <c r="EL2058">
        <v>1040</v>
      </c>
      <c r="EM2058">
        <v>1043</v>
      </c>
      <c r="EN2058">
        <v>1053</v>
      </c>
      <c r="EO2058">
        <v>1064</v>
      </c>
      <c r="EP2058">
        <v>1069</v>
      </c>
      <c r="EQ2058">
        <v>1070</v>
      </c>
      <c r="ER2058">
        <v>1074</v>
      </c>
      <c r="ES2058">
        <v>1076</v>
      </c>
      <c r="ET2058">
        <v>1083</v>
      </c>
      <c r="EU2058">
        <v>1085</v>
      </c>
      <c r="EV2058">
        <v>1094</v>
      </c>
      <c r="EW2058">
        <v>1094</v>
      </c>
      <c r="EX2058">
        <v>1097</v>
      </c>
      <c r="EY2058">
        <v>1100</v>
      </c>
      <c r="EZ2058">
        <v>1101</v>
      </c>
      <c r="FA2058">
        <v>1101</v>
      </c>
      <c r="FB2058">
        <v>1104</v>
      </c>
      <c r="FC2058">
        <v>1107</v>
      </c>
      <c r="FD2058">
        <v>1307</v>
      </c>
      <c r="FE2058">
        <v>1310</v>
      </c>
      <c r="FF2058">
        <v>1317</v>
      </c>
    </row>
    <row r="2059" spans="2:162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  <c r="EL2059">
        <v>641</v>
      </c>
      <c r="EM2059">
        <v>640</v>
      </c>
      <c r="EN2059">
        <v>650</v>
      </c>
      <c r="EO2059">
        <v>652</v>
      </c>
      <c r="EP2059">
        <v>661</v>
      </c>
      <c r="EQ2059">
        <v>662</v>
      </c>
      <c r="ER2059">
        <v>667</v>
      </c>
      <c r="ES2059">
        <v>672</v>
      </c>
      <c r="ET2059">
        <v>678</v>
      </c>
      <c r="EU2059">
        <v>687</v>
      </c>
      <c r="EV2059">
        <v>688</v>
      </c>
      <c r="EW2059">
        <v>692</v>
      </c>
      <c r="EX2059">
        <v>694</v>
      </c>
      <c r="EY2059">
        <v>694</v>
      </c>
      <c r="EZ2059">
        <v>695</v>
      </c>
      <c r="FA2059">
        <v>696</v>
      </c>
      <c r="FB2059">
        <v>700</v>
      </c>
      <c r="FC2059">
        <v>702</v>
      </c>
      <c r="FD2059">
        <v>797</v>
      </c>
      <c r="FE2059">
        <v>802</v>
      </c>
      <c r="FF2059">
        <v>803</v>
      </c>
    </row>
    <row r="2060" spans="2:162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  <c r="EL2060">
        <v>626</v>
      </c>
      <c r="EM2060">
        <v>625</v>
      </c>
      <c r="EN2060">
        <v>626</v>
      </c>
      <c r="EO2060">
        <v>627</v>
      </c>
      <c r="EP2060">
        <v>631</v>
      </c>
      <c r="EQ2060">
        <v>632</v>
      </c>
      <c r="ER2060">
        <v>635</v>
      </c>
      <c r="ES2060">
        <v>636</v>
      </c>
      <c r="ET2060">
        <v>639</v>
      </c>
      <c r="EU2060">
        <v>640</v>
      </c>
      <c r="EV2060">
        <v>640</v>
      </c>
      <c r="EW2060">
        <v>638</v>
      </c>
      <c r="EX2060">
        <v>639</v>
      </c>
      <c r="EY2060">
        <v>639</v>
      </c>
      <c r="EZ2060">
        <v>641</v>
      </c>
      <c r="FA2060">
        <v>643</v>
      </c>
      <c r="FB2060">
        <v>642</v>
      </c>
      <c r="FC2060">
        <v>644</v>
      </c>
      <c r="FD2060">
        <v>789</v>
      </c>
      <c r="FE2060">
        <v>792</v>
      </c>
      <c r="FF2060">
        <v>793</v>
      </c>
    </row>
    <row r="2061" spans="2:162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  <c r="EL2061">
        <v>774</v>
      </c>
      <c r="EM2061">
        <v>781</v>
      </c>
      <c r="EN2061">
        <v>787</v>
      </c>
      <c r="EO2061">
        <v>792</v>
      </c>
      <c r="EP2061">
        <v>803</v>
      </c>
      <c r="EQ2061">
        <v>807</v>
      </c>
      <c r="ER2061">
        <v>813</v>
      </c>
      <c r="ES2061">
        <v>817</v>
      </c>
      <c r="ET2061">
        <v>820</v>
      </c>
      <c r="EU2061">
        <v>826</v>
      </c>
      <c r="EV2061">
        <v>828</v>
      </c>
      <c r="EW2061">
        <v>835</v>
      </c>
      <c r="EX2061">
        <v>842</v>
      </c>
      <c r="EY2061">
        <v>845</v>
      </c>
      <c r="EZ2061">
        <v>847</v>
      </c>
      <c r="FA2061">
        <v>850</v>
      </c>
      <c r="FB2061">
        <v>860</v>
      </c>
      <c r="FC2061">
        <v>866</v>
      </c>
      <c r="FD2061">
        <v>936</v>
      </c>
      <c r="FE2061">
        <v>940</v>
      </c>
      <c r="FF2061">
        <v>941</v>
      </c>
    </row>
    <row r="2062" spans="2:162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  <c r="EL2062">
        <v>972</v>
      </c>
      <c r="EM2062">
        <v>975</v>
      </c>
      <c r="EN2062">
        <v>977</v>
      </c>
      <c r="EO2062">
        <v>982</v>
      </c>
      <c r="EP2062">
        <v>984</v>
      </c>
      <c r="EQ2062">
        <v>988</v>
      </c>
      <c r="ER2062">
        <v>997</v>
      </c>
      <c r="ES2062">
        <v>999</v>
      </c>
      <c r="ET2062">
        <v>1001</v>
      </c>
      <c r="EU2062">
        <v>1006</v>
      </c>
      <c r="EV2062">
        <v>1007</v>
      </c>
      <c r="EW2062">
        <v>1009</v>
      </c>
      <c r="EX2062">
        <v>1013</v>
      </c>
      <c r="EY2062">
        <v>1013</v>
      </c>
      <c r="EZ2062">
        <v>1014</v>
      </c>
      <c r="FA2062">
        <v>1015</v>
      </c>
      <c r="FB2062">
        <v>1019</v>
      </c>
      <c r="FC2062">
        <v>1025</v>
      </c>
      <c r="FD2062">
        <v>1173</v>
      </c>
      <c r="FE2062">
        <v>1177</v>
      </c>
      <c r="FF2062">
        <v>1180</v>
      </c>
    </row>
    <row r="2063" spans="2:162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  <c r="EL2063">
        <v>53</v>
      </c>
      <c r="EM2063">
        <v>53</v>
      </c>
      <c r="EN2063">
        <v>54</v>
      </c>
      <c r="EO2063">
        <v>55</v>
      </c>
      <c r="EP2063">
        <v>55</v>
      </c>
      <c r="EQ2063">
        <v>56</v>
      </c>
      <c r="ER2063">
        <v>57</v>
      </c>
      <c r="ES2063">
        <v>57</v>
      </c>
      <c r="ET2063">
        <v>57</v>
      </c>
      <c r="EU2063">
        <v>58</v>
      </c>
      <c r="EV2063">
        <v>60</v>
      </c>
      <c r="EW2063">
        <v>64</v>
      </c>
      <c r="EX2063">
        <v>64</v>
      </c>
      <c r="EY2063">
        <v>64</v>
      </c>
      <c r="EZ2063">
        <v>64</v>
      </c>
      <c r="FA2063">
        <v>65</v>
      </c>
      <c r="FB2063">
        <v>67</v>
      </c>
      <c r="FC2063">
        <v>67</v>
      </c>
      <c r="FD2063">
        <v>71</v>
      </c>
      <c r="FE2063">
        <v>72</v>
      </c>
      <c r="FF2063">
        <v>74</v>
      </c>
    </row>
    <row r="2064" spans="2:162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  <c r="EL2064">
        <v>426</v>
      </c>
      <c r="EM2064">
        <v>427</v>
      </c>
      <c r="EN2064">
        <v>430</v>
      </c>
      <c r="EO2064">
        <v>431</v>
      </c>
      <c r="EP2064">
        <v>432</v>
      </c>
      <c r="EQ2064">
        <v>433</v>
      </c>
      <c r="ER2064">
        <v>436</v>
      </c>
      <c r="ES2064">
        <v>437</v>
      </c>
      <c r="ET2064">
        <v>437</v>
      </c>
      <c r="EU2064">
        <v>438</v>
      </c>
      <c r="EV2064">
        <v>438</v>
      </c>
      <c r="EW2064">
        <v>439</v>
      </c>
      <c r="EX2064">
        <v>438</v>
      </c>
      <c r="EY2064">
        <v>438</v>
      </c>
      <c r="EZ2064">
        <v>438</v>
      </c>
      <c r="FA2064">
        <v>440</v>
      </c>
      <c r="FB2064">
        <v>441</v>
      </c>
      <c r="FC2064">
        <v>444</v>
      </c>
      <c r="FD2064">
        <v>524</v>
      </c>
      <c r="FE2064">
        <v>524</v>
      </c>
      <c r="FF2064">
        <v>524</v>
      </c>
    </row>
    <row r="2065" spans="2:162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  <c r="EL2065">
        <v>149</v>
      </c>
      <c r="EM2065">
        <v>149</v>
      </c>
      <c r="EN2065">
        <v>149</v>
      </c>
      <c r="EO2065">
        <v>149</v>
      </c>
      <c r="EP2065">
        <v>149</v>
      </c>
      <c r="EQ2065">
        <v>149</v>
      </c>
      <c r="ER2065">
        <v>181</v>
      </c>
      <c r="ES2065">
        <v>181</v>
      </c>
      <c r="ET2065">
        <v>181</v>
      </c>
      <c r="EU2065">
        <v>181</v>
      </c>
      <c r="EV2065">
        <v>183</v>
      </c>
      <c r="EW2065">
        <v>183</v>
      </c>
      <c r="EX2065">
        <v>185</v>
      </c>
      <c r="EY2065">
        <v>186</v>
      </c>
      <c r="EZ2065">
        <v>189</v>
      </c>
      <c r="FA2065">
        <v>189</v>
      </c>
      <c r="FB2065">
        <v>189</v>
      </c>
      <c r="FC2065">
        <v>190</v>
      </c>
      <c r="FD2065">
        <v>191</v>
      </c>
      <c r="FE2065">
        <v>191</v>
      </c>
      <c r="FF2065">
        <v>191</v>
      </c>
    </row>
    <row r="2066" spans="2:162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  <c r="EL2066">
        <v>1098</v>
      </c>
      <c r="EM2066">
        <v>1100</v>
      </c>
      <c r="EN2066">
        <v>1100</v>
      </c>
      <c r="EO2066">
        <v>1103</v>
      </c>
      <c r="EP2066">
        <v>1104</v>
      </c>
      <c r="EQ2066">
        <v>1112</v>
      </c>
      <c r="ER2066">
        <v>1121</v>
      </c>
      <c r="ES2066">
        <v>1126</v>
      </c>
      <c r="ET2066">
        <v>1128</v>
      </c>
      <c r="EU2066">
        <v>1130</v>
      </c>
      <c r="EV2066">
        <v>1131</v>
      </c>
      <c r="EW2066">
        <v>1132</v>
      </c>
      <c r="EX2066">
        <v>1131</v>
      </c>
      <c r="EY2066">
        <v>1135</v>
      </c>
      <c r="EZ2066">
        <v>1135</v>
      </c>
      <c r="FA2066">
        <v>1138</v>
      </c>
      <c r="FB2066">
        <v>1139</v>
      </c>
      <c r="FC2066">
        <v>1140</v>
      </c>
      <c r="FD2066">
        <v>1321</v>
      </c>
      <c r="FE2066">
        <v>1323</v>
      </c>
      <c r="FF2066">
        <v>1324</v>
      </c>
    </row>
    <row r="2067" spans="2:162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  <c r="EL2067">
        <v>132</v>
      </c>
      <c r="EM2067">
        <v>135</v>
      </c>
      <c r="EN2067">
        <v>135</v>
      </c>
      <c r="EO2067">
        <v>135</v>
      </c>
      <c r="EP2067">
        <v>137</v>
      </c>
      <c r="EQ2067">
        <v>138</v>
      </c>
      <c r="ER2067">
        <v>138</v>
      </c>
      <c r="ES2067">
        <v>138</v>
      </c>
      <c r="ET2067">
        <v>138</v>
      </c>
      <c r="EU2067">
        <v>140</v>
      </c>
      <c r="EV2067">
        <v>140</v>
      </c>
      <c r="EW2067">
        <v>139</v>
      </c>
      <c r="EX2067">
        <v>141</v>
      </c>
      <c r="EY2067">
        <v>142</v>
      </c>
      <c r="EZ2067">
        <v>142</v>
      </c>
      <c r="FA2067">
        <v>142</v>
      </c>
      <c r="FB2067">
        <v>144</v>
      </c>
      <c r="FC2067">
        <v>144</v>
      </c>
      <c r="FD2067">
        <v>155</v>
      </c>
      <c r="FE2067">
        <v>155</v>
      </c>
      <c r="FF2067">
        <v>156</v>
      </c>
    </row>
    <row r="2068" spans="2:162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  <c r="EL2068">
        <v>75</v>
      </c>
      <c r="EM2068">
        <v>75</v>
      </c>
      <c r="EN2068">
        <v>76</v>
      </c>
      <c r="EO2068">
        <v>77</v>
      </c>
      <c r="EP2068">
        <v>77</v>
      </c>
      <c r="EQ2068">
        <v>77</v>
      </c>
      <c r="ER2068">
        <v>78</v>
      </c>
      <c r="ES2068">
        <v>80</v>
      </c>
      <c r="ET2068">
        <v>80</v>
      </c>
      <c r="EU2068">
        <v>80</v>
      </c>
      <c r="EV2068">
        <v>81</v>
      </c>
      <c r="EW2068">
        <v>81</v>
      </c>
      <c r="EX2068">
        <v>82</v>
      </c>
      <c r="EY2068">
        <v>82</v>
      </c>
      <c r="EZ2068">
        <v>82</v>
      </c>
      <c r="FA2068">
        <v>82</v>
      </c>
      <c r="FB2068">
        <v>82</v>
      </c>
      <c r="FC2068">
        <v>84</v>
      </c>
      <c r="FD2068">
        <v>85</v>
      </c>
      <c r="FE2068">
        <v>85</v>
      </c>
      <c r="FF2068">
        <v>85</v>
      </c>
    </row>
    <row r="2069" spans="2:162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  <c r="EL2069">
        <v>1</v>
      </c>
      <c r="EM2069">
        <v>1</v>
      </c>
      <c r="EN2069">
        <v>1</v>
      </c>
      <c r="EO2069">
        <v>1</v>
      </c>
      <c r="EP2069">
        <v>1</v>
      </c>
      <c r="EQ2069">
        <v>1</v>
      </c>
      <c r="ER2069">
        <v>1</v>
      </c>
      <c r="ES2069">
        <v>1</v>
      </c>
      <c r="ET2069">
        <v>1</v>
      </c>
      <c r="EU2069">
        <v>1</v>
      </c>
      <c r="EV2069">
        <v>1</v>
      </c>
      <c r="EW2069">
        <v>1</v>
      </c>
      <c r="EX2069">
        <v>1</v>
      </c>
      <c r="EY2069">
        <v>1</v>
      </c>
      <c r="EZ2069">
        <v>1</v>
      </c>
      <c r="FA2069">
        <v>1</v>
      </c>
      <c r="FB2069">
        <v>1</v>
      </c>
      <c r="FC2069">
        <v>1</v>
      </c>
      <c r="FD2069">
        <v>1</v>
      </c>
      <c r="FE2069">
        <v>1</v>
      </c>
      <c r="FF2069">
        <v>1</v>
      </c>
    </row>
    <row r="2070" spans="2:162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  <c r="EL2070">
        <v>2</v>
      </c>
      <c r="EM2070">
        <v>2</v>
      </c>
      <c r="EN2070">
        <v>2</v>
      </c>
      <c r="EO2070">
        <v>2</v>
      </c>
      <c r="EP2070">
        <v>2</v>
      </c>
      <c r="EQ2070">
        <v>2</v>
      </c>
      <c r="ER2070">
        <v>2</v>
      </c>
      <c r="ES2070">
        <v>2</v>
      </c>
      <c r="ET2070">
        <v>2</v>
      </c>
      <c r="EU2070">
        <v>2</v>
      </c>
      <c r="EV2070">
        <v>2</v>
      </c>
      <c r="EW2070">
        <v>2</v>
      </c>
      <c r="EX2070">
        <v>2</v>
      </c>
      <c r="EY2070">
        <v>2</v>
      </c>
      <c r="EZ2070">
        <v>2</v>
      </c>
      <c r="FA2070">
        <v>2</v>
      </c>
      <c r="FB2070">
        <v>2</v>
      </c>
      <c r="FC2070">
        <v>2</v>
      </c>
      <c r="FD2070">
        <v>2</v>
      </c>
      <c r="FE2070">
        <v>2</v>
      </c>
      <c r="FF2070">
        <v>2</v>
      </c>
    </row>
    <row r="2071" spans="2:162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  <c r="EL2071">
        <v>6</v>
      </c>
      <c r="EM2071">
        <v>6</v>
      </c>
      <c r="EN2071">
        <v>7</v>
      </c>
      <c r="EO2071">
        <v>7</v>
      </c>
      <c r="EP2071">
        <v>7</v>
      </c>
      <c r="EQ2071">
        <v>7</v>
      </c>
      <c r="ER2071">
        <v>8</v>
      </c>
      <c r="ES2071">
        <v>8</v>
      </c>
      <c r="ET2071">
        <v>8</v>
      </c>
      <c r="EU2071">
        <v>9</v>
      </c>
      <c r="EV2071">
        <v>10</v>
      </c>
      <c r="EW2071">
        <v>10</v>
      </c>
      <c r="EX2071">
        <v>11</v>
      </c>
      <c r="EY2071">
        <v>11</v>
      </c>
      <c r="EZ2071">
        <v>11</v>
      </c>
      <c r="FA2071">
        <v>11</v>
      </c>
      <c r="FB2071">
        <v>13</v>
      </c>
      <c r="FC2071">
        <v>13</v>
      </c>
      <c r="FD2071">
        <v>13</v>
      </c>
      <c r="FE2071">
        <v>13</v>
      </c>
      <c r="FF2071">
        <v>14</v>
      </c>
    </row>
    <row r="2072" spans="2:162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1</v>
      </c>
      <c r="FD2072">
        <v>1</v>
      </c>
      <c r="FE2072">
        <v>1</v>
      </c>
      <c r="FF2072">
        <v>1</v>
      </c>
    </row>
    <row r="2073" spans="2:162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</row>
    <row r="2074" spans="2:162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</row>
    <row r="2075" spans="2:162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  <c r="EL2075">
        <v>3</v>
      </c>
      <c r="EM2075">
        <v>3</v>
      </c>
      <c r="EN2075">
        <v>3</v>
      </c>
      <c r="EO2075">
        <v>3</v>
      </c>
      <c r="EP2075">
        <v>5</v>
      </c>
      <c r="EQ2075">
        <v>5</v>
      </c>
      <c r="ER2075">
        <v>6</v>
      </c>
      <c r="ES2075">
        <v>6</v>
      </c>
      <c r="ET2075">
        <v>6</v>
      </c>
      <c r="EU2075">
        <v>6</v>
      </c>
      <c r="EV2075">
        <v>6</v>
      </c>
      <c r="EW2075">
        <v>6</v>
      </c>
      <c r="EX2075">
        <v>6</v>
      </c>
      <c r="EY2075">
        <v>6</v>
      </c>
      <c r="EZ2075">
        <v>6</v>
      </c>
      <c r="FA2075">
        <v>6</v>
      </c>
      <c r="FB2075">
        <v>8</v>
      </c>
      <c r="FC2075">
        <v>8</v>
      </c>
      <c r="FD2075">
        <v>8</v>
      </c>
      <c r="FE2075">
        <v>8</v>
      </c>
      <c r="FF2075">
        <v>8</v>
      </c>
    </row>
    <row r="2076" spans="2:162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  <c r="EL2076">
        <v>1</v>
      </c>
      <c r="EM2076">
        <v>1</v>
      </c>
      <c r="EN2076">
        <v>1</v>
      </c>
      <c r="EO2076">
        <v>1</v>
      </c>
      <c r="EP2076">
        <v>1</v>
      </c>
      <c r="EQ2076">
        <v>1</v>
      </c>
      <c r="ER2076">
        <v>1</v>
      </c>
      <c r="ES2076">
        <v>1</v>
      </c>
      <c r="ET2076">
        <v>1</v>
      </c>
      <c r="EU2076">
        <v>1</v>
      </c>
      <c r="EV2076">
        <v>1</v>
      </c>
      <c r="EW2076">
        <v>1</v>
      </c>
      <c r="EX2076">
        <v>1</v>
      </c>
      <c r="EY2076">
        <v>1</v>
      </c>
      <c r="EZ2076">
        <v>1</v>
      </c>
      <c r="FA2076">
        <v>1</v>
      </c>
      <c r="FB2076">
        <v>1</v>
      </c>
      <c r="FC2076">
        <v>1</v>
      </c>
      <c r="FD2076">
        <v>1</v>
      </c>
      <c r="FE2076">
        <v>1</v>
      </c>
      <c r="FF2076">
        <v>1</v>
      </c>
    </row>
    <row r="2077" spans="2:162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0</v>
      </c>
      <c r="EQ2077">
        <v>0</v>
      </c>
      <c r="ER2077">
        <v>0</v>
      </c>
      <c r="ES2077">
        <v>0</v>
      </c>
      <c r="ET2077">
        <v>0</v>
      </c>
      <c r="EU2077">
        <v>0</v>
      </c>
      <c r="EV2077">
        <v>0</v>
      </c>
      <c r="EW2077">
        <v>0</v>
      </c>
      <c r="EX2077">
        <v>0</v>
      </c>
      <c r="EY2077">
        <v>0</v>
      </c>
      <c r="EZ2077">
        <v>0</v>
      </c>
      <c r="FA2077">
        <v>0</v>
      </c>
      <c r="FB2077">
        <v>0</v>
      </c>
      <c r="FC2077">
        <v>0</v>
      </c>
      <c r="FD2077">
        <v>0</v>
      </c>
      <c r="FE2077">
        <v>0</v>
      </c>
      <c r="FF2077">
        <v>0</v>
      </c>
    </row>
    <row r="2078" spans="2:162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</row>
    <row r="2079" spans="2:162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  <c r="EL2079">
        <v>0</v>
      </c>
      <c r="EM2079">
        <v>0</v>
      </c>
      <c r="EN2079">
        <v>0</v>
      </c>
      <c r="EO2079">
        <v>0</v>
      </c>
      <c r="EP2079">
        <v>0</v>
      </c>
      <c r="EQ2079">
        <v>0</v>
      </c>
      <c r="ER2079">
        <v>0</v>
      </c>
      <c r="ES2079">
        <v>0</v>
      </c>
      <c r="ET2079">
        <v>0</v>
      </c>
      <c r="EU2079">
        <v>0</v>
      </c>
      <c r="EV2079">
        <v>0</v>
      </c>
      <c r="EW2079">
        <v>0</v>
      </c>
      <c r="EX2079">
        <v>0</v>
      </c>
      <c r="EY2079">
        <v>0</v>
      </c>
      <c r="EZ2079">
        <v>0</v>
      </c>
      <c r="FA2079">
        <v>0</v>
      </c>
      <c r="FB2079">
        <v>0</v>
      </c>
      <c r="FC2079">
        <v>0</v>
      </c>
      <c r="FD2079">
        <v>0</v>
      </c>
      <c r="FE2079">
        <v>0</v>
      </c>
      <c r="FF2079">
        <v>0</v>
      </c>
    </row>
    <row r="2080" spans="2:162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  <c r="EL2080">
        <v>0</v>
      </c>
      <c r="EM2080">
        <v>0</v>
      </c>
      <c r="EN2080">
        <v>0</v>
      </c>
      <c r="EO2080">
        <v>0</v>
      </c>
      <c r="EP2080">
        <v>0</v>
      </c>
      <c r="EQ2080">
        <v>0</v>
      </c>
      <c r="ER2080">
        <v>0</v>
      </c>
      <c r="ES2080">
        <v>0</v>
      </c>
      <c r="ET2080">
        <v>0</v>
      </c>
      <c r="EU2080">
        <v>0</v>
      </c>
      <c r="EV2080">
        <v>0</v>
      </c>
      <c r="EW2080">
        <v>0</v>
      </c>
      <c r="EX2080">
        <v>0</v>
      </c>
      <c r="EY2080">
        <v>0</v>
      </c>
      <c r="EZ2080">
        <v>0</v>
      </c>
      <c r="FA2080">
        <v>0</v>
      </c>
      <c r="FB2080">
        <v>0</v>
      </c>
      <c r="FC2080">
        <v>0</v>
      </c>
      <c r="FD2080">
        <v>0</v>
      </c>
      <c r="FE2080">
        <v>0</v>
      </c>
      <c r="FF2080">
        <v>0</v>
      </c>
    </row>
    <row r="2081" spans="2:162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  <c r="EL2081">
        <v>0</v>
      </c>
      <c r="EM2081">
        <v>0</v>
      </c>
      <c r="EN2081">
        <v>0</v>
      </c>
      <c r="EO2081">
        <v>0</v>
      </c>
      <c r="EP2081">
        <v>0</v>
      </c>
      <c r="EQ2081">
        <v>0</v>
      </c>
      <c r="ER2081">
        <v>0</v>
      </c>
      <c r="ES2081">
        <v>0</v>
      </c>
      <c r="ET2081">
        <v>0</v>
      </c>
      <c r="EU2081">
        <v>0</v>
      </c>
      <c r="EV2081">
        <v>0</v>
      </c>
      <c r="EW2081">
        <v>0</v>
      </c>
      <c r="EX2081">
        <v>0</v>
      </c>
      <c r="EY2081">
        <v>0</v>
      </c>
      <c r="EZ2081">
        <v>0</v>
      </c>
      <c r="FA2081">
        <v>0</v>
      </c>
      <c r="FB2081">
        <v>0</v>
      </c>
      <c r="FC2081">
        <v>0</v>
      </c>
      <c r="FD2081">
        <v>0</v>
      </c>
      <c r="FE2081">
        <v>0</v>
      </c>
      <c r="FF2081">
        <v>0</v>
      </c>
    </row>
    <row r="2082" spans="2:162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0</v>
      </c>
      <c r="EQ2082">
        <v>0</v>
      </c>
      <c r="ER2082">
        <v>0</v>
      </c>
      <c r="ES2082">
        <v>0</v>
      </c>
      <c r="ET2082">
        <v>0</v>
      </c>
      <c r="EU2082">
        <v>0</v>
      </c>
      <c r="EV2082">
        <v>0</v>
      </c>
      <c r="EW2082">
        <v>0</v>
      </c>
      <c r="EX2082">
        <v>0</v>
      </c>
      <c r="EY2082">
        <v>0</v>
      </c>
      <c r="EZ2082">
        <v>0</v>
      </c>
      <c r="FA2082">
        <v>0</v>
      </c>
      <c r="FB2082">
        <v>0</v>
      </c>
      <c r="FC2082">
        <v>0</v>
      </c>
      <c r="FD2082">
        <v>0</v>
      </c>
      <c r="FE2082">
        <v>0</v>
      </c>
      <c r="FF2082">
        <v>0</v>
      </c>
    </row>
    <row r="2083" spans="2:162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  <c r="EL2083">
        <v>0</v>
      </c>
      <c r="EM2083">
        <v>0</v>
      </c>
      <c r="EN2083">
        <v>0</v>
      </c>
      <c r="EO2083">
        <v>0</v>
      </c>
      <c r="EP2083">
        <v>0</v>
      </c>
      <c r="EQ2083">
        <v>0</v>
      </c>
      <c r="ER2083">
        <v>0</v>
      </c>
      <c r="ES2083">
        <v>0</v>
      </c>
      <c r="ET2083">
        <v>0</v>
      </c>
      <c r="EU2083">
        <v>0</v>
      </c>
      <c r="EV2083">
        <v>0</v>
      </c>
      <c r="EW2083">
        <v>0</v>
      </c>
      <c r="EX2083">
        <v>0</v>
      </c>
      <c r="EY2083">
        <v>0</v>
      </c>
      <c r="EZ2083">
        <v>0</v>
      </c>
      <c r="FA2083">
        <v>0</v>
      </c>
      <c r="FB2083">
        <v>0</v>
      </c>
      <c r="FC2083">
        <v>0</v>
      </c>
      <c r="FD2083">
        <v>0</v>
      </c>
      <c r="FE2083">
        <v>0</v>
      </c>
      <c r="FF2083">
        <v>0</v>
      </c>
    </row>
    <row r="2084" spans="2:162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  <c r="EL2084">
        <v>1</v>
      </c>
      <c r="EM2084">
        <v>1</v>
      </c>
      <c r="EN2084">
        <v>1</v>
      </c>
      <c r="EO2084">
        <v>1</v>
      </c>
      <c r="EP2084">
        <v>1</v>
      </c>
      <c r="EQ2084">
        <v>1</v>
      </c>
      <c r="ER2084">
        <v>1</v>
      </c>
      <c r="ES2084">
        <v>1</v>
      </c>
      <c r="ET2084">
        <v>1</v>
      </c>
      <c r="EU2084">
        <v>1</v>
      </c>
      <c r="EV2084">
        <v>1</v>
      </c>
      <c r="EW2084">
        <v>1</v>
      </c>
      <c r="EX2084">
        <v>2</v>
      </c>
      <c r="EY2084">
        <v>2</v>
      </c>
      <c r="EZ2084">
        <v>2</v>
      </c>
      <c r="FA2084">
        <v>2</v>
      </c>
      <c r="FB2084">
        <v>2</v>
      </c>
      <c r="FC2084">
        <v>2</v>
      </c>
      <c r="FD2084">
        <v>2</v>
      </c>
      <c r="FE2084">
        <v>2</v>
      </c>
      <c r="FF2084">
        <v>2</v>
      </c>
    </row>
    <row r="2085" spans="2:162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  <c r="EL2085">
        <v>130</v>
      </c>
      <c r="EM2085">
        <v>133</v>
      </c>
      <c r="EN2085">
        <v>134</v>
      </c>
      <c r="EO2085">
        <v>137</v>
      </c>
      <c r="EP2085">
        <v>139</v>
      </c>
      <c r="EQ2085">
        <v>139</v>
      </c>
      <c r="ER2085">
        <v>143</v>
      </c>
      <c r="ES2085">
        <v>145</v>
      </c>
      <c r="ET2085">
        <v>148</v>
      </c>
      <c r="EU2085">
        <v>151</v>
      </c>
      <c r="EV2085">
        <v>152</v>
      </c>
      <c r="EW2085">
        <v>152</v>
      </c>
      <c r="EX2085">
        <v>157</v>
      </c>
      <c r="EY2085">
        <v>159</v>
      </c>
      <c r="EZ2085">
        <v>161</v>
      </c>
      <c r="FA2085">
        <v>161</v>
      </c>
      <c r="FB2085">
        <v>161</v>
      </c>
      <c r="FC2085">
        <v>161</v>
      </c>
      <c r="FD2085">
        <v>162</v>
      </c>
      <c r="FE2085">
        <v>166</v>
      </c>
      <c r="FF2085">
        <v>166</v>
      </c>
    </row>
    <row r="2086" spans="2:162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</row>
    <row r="2087" spans="2:162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  <c r="EL2087">
        <v>4</v>
      </c>
      <c r="EM2087">
        <v>4</v>
      </c>
      <c r="EN2087">
        <v>4</v>
      </c>
      <c r="EO2087">
        <v>4</v>
      </c>
      <c r="EP2087">
        <v>4</v>
      </c>
      <c r="EQ2087">
        <v>4</v>
      </c>
      <c r="ER2087">
        <v>4</v>
      </c>
      <c r="ES2087">
        <v>4</v>
      </c>
      <c r="ET2087">
        <v>4</v>
      </c>
      <c r="EU2087">
        <v>4</v>
      </c>
      <c r="EV2087">
        <v>5</v>
      </c>
      <c r="EW2087">
        <v>5</v>
      </c>
      <c r="EX2087">
        <v>6</v>
      </c>
      <c r="EY2087">
        <v>6</v>
      </c>
      <c r="EZ2087">
        <v>6</v>
      </c>
      <c r="FA2087">
        <v>6</v>
      </c>
      <c r="FB2087">
        <v>6</v>
      </c>
      <c r="FC2087">
        <v>6</v>
      </c>
      <c r="FD2087">
        <v>6</v>
      </c>
      <c r="FE2087">
        <v>6</v>
      </c>
      <c r="FF2087">
        <v>6</v>
      </c>
    </row>
    <row r="2088" spans="2:162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</row>
    <row r="2089" spans="2:162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</row>
    <row r="2090" spans="2:162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</row>
    <row r="2091" spans="2:162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  <c r="EL2091">
        <v>27</v>
      </c>
      <c r="EM2091">
        <v>27</v>
      </c>
      <c r="EN2091">
        <v>27</v>
      </c>
      <c r="EO2091">
        <v>27</v>
      </c>
      <c r="EP2091">
        <v>27</v>
      </c>
      <c r="EQ2091">
        <v>27</v>
      </c>
      <c r="ER2091">
        <v>27</v>
      </c>
      <c r="ES2091">
        <v>27</v>
      </c>
      <c r="ET2091">
        <v>27</v>
      </c>
      <c r="EU2091">
        <v>27</v>
      </c>
      <c r="EV2091">
        <v>27</v>
      </c>
      <c r="EW2091">
        <v>27</v>
      </c>
      <c r="EX2091">
        <v>28</v>
      </c>
      <c r="EY2091">
        <v>28</v>
      </c>
      <c r="EZ2091">
        <v>28</v>
      </c>
      <c r="FA2091">
        <v>28</v>
      </c>
      <c r="FB2091">
        <v>29</v>
      </c>
      <c r="FC2091">
        <v>29</v>
      </c>
      <c r="FD2091">
        <v>29</v>
      </c>
      <c r="FE2091">
        <v>29</v>
      </c>
      <c r="FF2091">
        <v>29</v>
      </c>
    </row>
    <row r="2092" spans="2:162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  <c r="EL2092">
        <v>132</v>
      </c>
      <c r="EM2092">
        <v>133</v>
      </c>
      <c r="EN2092">
        <v>134</v>
      </c>
      <c r="EO2092">
        <v>136</v>
      </c>
      <c r="EP2092">
        <v>143</v>
      </c>
      <c r="EQ2092">
        <v>143</v>
      </c>
      <c r="ER2092">
        <v>147</v>
      </c>
      <c r="ES2092">
        <v>147</v>
      </c>
      <c r="ET2092">
        <v>148</v>
      </c>
      <c r="EU2092">
        <v>151</v>
      </c>
      <c r="EV2092">
        <v>152</v>
      </c>
      <c r="EW2092">
        <v>152</v>
      </c>
      <c r="EX2092">
        <v>154</v>
      </c>
      <c r="EY2092">
        <v>154</v>
      </c>
      <c r="EZ2092">
        <v>155</v>
      </c>
      <c r="FA2092">
        <v>155</v>
      </c>
      <c r="FB2092">
        <v>156</v>
      </c>
      <c r="FC2092">
        <v>157</v>
      </c>
      <c r="FD2092">
        <v>160</v>
      </c>
      <c r="FE2092">
        <v>160</v>
      </c>
      <c r="FF2092">
        <v>161</v>
      </c>
    </row>
    <row r="2093" spans="2:162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</row>
    <row r="2094" spans="2:162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  <c r="EL2094">
        <v>3</v>
      </c>
      <c r="EM2094">
        <v>3</v>
      </c>
      <c r="EN2094">
        <v>3</v>
      </c>
      <c r="EO2094">
        <v>3</v>
      </c>
      <c r="EP2094">
        <v>3</v>
      </c>
      <c r="EQ2094">
        <v>3</v>
      </c>
      <c r="ER2094">
        <v>3</v>
      </c>
      <c r="ES2094">
        <v>3</v>
      </c>
      <c r="ET2094">
        <v>3</v>
      </c>
      <c r="EU2094">
        <v>3</v>
      </c>
      <c r="EV2094">
        <v>3</v>
      </c>
      <c r="EW2094">
        <v>3</v>
      </c>
      <c r="EX2094">
        <v>3</v>
      </c>
      <c r="EY2094">
        <v>3</v>
      </c>
      <c r="EZ2094">
        <v>3</v>
      </c>
      <c r="FA2094">
        <v>3</v>
      </c>
      <c r="FB2094">
        <v>3</v>
      </c>
      <c r="FC2094">
        <v>3</v>
      </c>
      <c r="FD2094">
        <v>3</v>
      </c>
      <c r="FE2094">
        <v>3</v>
      </c>
      <c r="FF2094">
        <v>3</v>
      </c>
    </row>
    <row r="2095" spans="2:162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</row>
    <row r="2096" spans="2:162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  <c r="EL2096">
        <v>5</v>
      </c>
      <c r="EM2096">
        <v>5</v>
      </c>
      <c r="EN2096">
        <v>5</v>
      </c>
      <c r="EO2096">
        <v>5</v>
      </c>
      <c r="EP2096">
        <v>5</v>
      </c>
      <c r="EQ2096">
        <v>5</v>
      </c>
      <c r="ER2096">
        <v>5</v>
      </c>
      <c r="ES2096">
        <v>5</v>
      </c>
      <c r="ET2096">
        <v>5</v>
      </c>
      <c r="EU2096">
        <v>5</v>
      </c>
      <c r="EV2096">
        <v>5</v>
      </c>
      <c r="EW2096">
        <v>5</v>
      </c>
      <c r="EX2096">
        <v>5</v>
      </c>
      <c r="EY2096">
        <v>5</v>
      </c>
      <c r="EZ2096">
        <v>5</v>
      </c>
      <c r="FA2096">
        <v>5</v>
      </c>
      <c r="FB2096">
        <v>5</v>
      </c>
      <c r="FC2096">
        <v>5</v>
      </c>
      <c r="FD2096">
        <v>5</v>
      </c>
      <c r="FE2096">
        <v>5</v>
      </c>
      <c r="FF2096">
        <v>5</v>
      </c>
    </row>
    <row r="2097" spans="2:162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  <c r="EL2097">
        <v>0</v>
      </c>
      <c r="EM2097">
        <v>0</v>
      </c>
      <c r="EN2097">
        <v>0</v>
      </c>
      <c r="EO2097">
        <v>0</v>
      </c>
      <c r="EP2097">
        <v>0</v>
      </c>
      <c r="EQ2097">
        <v>0</v>
      </c>
      <c r="ER2097">
        <v>0</v>
      </c>
      <c r="ES2097">
        <v>0</v>
      </c>
      <c r="ET2097">
        <v>0</v>
      </c>
      <c r="EU2097">
        <v>0</v>
      </c>
      <c r="EV2097">
        <v>0</v>
      </c>
      <c r="EW2097">
        <v>0</v>
      </c>
      <c r="EX2097">
        <v>0</v>
      </c>
      <c r="EY2097">
        <v>0</v>
      </c>
      <c r="EZ2097">
        <v>0</v>
      </c>
      <c r="FA2097">
        <v>0</v>
      </c>
      <c r="FB2097">
        <v>1</v>
      </c>
      <c r="FC2097">
        <v>1</v>
      </c>
      <c r="FD2097">
        <v>1</v>
      </c>
      <c r="FE2097">
        <v>1</v>
      </c>
      <c r="FF2097">
        <v>1</v>
      </c>
    </row>
    <row r="2098" spans="2:162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  <c r="EL2098">
        <v>1</v>
      </c>
      <c r="EM2098">
        <v>1</v>
      </c>
      <c r="EN2098">
        <v>1</v>
      </c>
      <c r="EO2098">
        <v>1</v>
      </c>
      <c r="EP2098">
        <v>1</v>
      </c>
      <c r="EQ2098">
        <v>1</v>
      </c>
      <c r="ER2098">
        <v>1</v>
      </c>
      <c r="ES2098">
        <v>1</v>
      </c>
      <c r="ET2098">
        <v>1</v>
      </c>
      <c r="EU2098">
        <v>1</v>
      </c>
      <c r="EV2098">
        <v>1</v>
      </c>
      <c r="EW2098">
        <v>1</v>
      </c>
      <c r="EX2098">
        <v>1</v>
      </c>
      <c r="EY2098">
        <v>1</v>
      </c>
      <c r="EZ2098">
        <v>1</v>
      </c>
      <c r="FA2098">
        <v>1</v>
      </c>
      <c r="FB2098">
        <v>1</v>
      </c>
      <c r="FC2098">
        <v>1</v>
      </c>
      <c r="FD2098">
        <v>1</v>
      </c>
      <c r="FE2098">
        <v>1</v>
      </c>
      <c r="FF2098">
        <v>1</v>
      </c>
    </row>
    <row r="2099" spans="2:162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</row>
    <row r="2100" spans="2:162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  <c r="EL2100">
        <v>2</v>
      </c>
      <c r="EM2100">
        <v>2</v>
      </c>
      <c r="EN2100">
        <v>2</v>
      </c>
      <c r="EO2100">
        <v>2</v>
      </c>
      <c r="EP2100">
        <v>2</v>
      </c>
      <c r="EQ2100">
        <v>2</v>
      </c>
      <c r="ER2100">
        <v>2</v>
      </c>
      <c r="ES2100">
        <v>2</v>
      </c>
      <c r="ET2100">
        <v>2</v>
      </c>
      <c r="EU2100">
        <v>2</v>
      </c>
      <c r="EV2100">
        <v>2</v>
      </c>
      <c r="EW2100">
        <v>2</v>
      </c>
      <c r="EX2100">
        <v>2</v>
      </c>
      <c r="EY2100">
        <v>2</v>
      </c>
      <c r="EZ2100">
        <v>2</v>
      </c>
      <c r="FA2100">
        <v>2</v>
      </c>
      <c r="FB2100">
        <v>2</v>
      </c>
      <c r="FC2100">
        <v>2</v>
      </c>
      <c r="FD2100">
        <v>2</v>
      </c>
      <c r="FE2100">
        <v>2</v>
      </c>
      <c r="FF2100">
        <v>2</v>
      </c>
    </row>
    <row r="2101" spans="2:162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  <c r="EL2101">
        <v>115</v>
      </c>
      <c r="EM2101">
        <v>115</v>
      </c>
      <c r="EN2101">
        <v>115</v>
      </c>
      <c r="EO2101">
        <v>115</v>
      </c>
      <c r="EP2101">
        <v>115</v>
      </c>
      <c r="EQ2101">
        <v>118</v>
      </c>
      <c r="ER2101">
        <v>118</v>
      </c>
      <c r="ES2101">
        <v>118</v>
      </c>
      <c r="ET2101">
        <v>118</v>
      </c>
      <c r="EU2101">
        <v>118</v>
      </c>
      <c r="EV2101">
        <v>118</v>
      </c>
      <c r="EW2101">
        <v>118</v>
      </c>
      <c r="EX2101">
        <v>118</v>
      </c>
      <c r="EY2101">
        <v>120</v>
      </c>
      <c r="EZ2101">
        <v>120</v>
      </c>
      <c r="FA2101">
        <v>120</v>
      </c>
      <c r="FB2101">
        <v>120</v>
      </c>
      <c r="FC2101">
        <v>120</v>
      </c>
      <c r="FD2101">
        <v>121</v>
      </c>
      <c r="FE2101">
        <v>121</v>
      </c>
      <c r="FF2101">
        <v>121</v>
      </c>
    </row>
    <row r="2102" spans="2:162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</row>
    <row r="2103" spans="2:162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</row>
    <row r="2104" spans="2:162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  <c r="EL2104">
        <v>52</v>
      </c>
      <c r="EM2104">
        <v>52</v>
      </c>
      <c r="EN2104">
        <v>52</v>
      </c>
      <c r="EO2104">
        <v>52</v>
      </c>
      <c r="EP2104">
        <v>52</v>
      </c>
      <c r="EQ2104">
        <v>52</v>
      </c>
      <c r="ER2104">
        <v>52</v>
      </c>
      <c r="ES2104">
        <v>52</v>
      </c>
      <c r="ET2104">
        <v>52</v>
      </c>
      <c r="EU2104">
        <v>52</v>
      </c>
      <c r="EV2104">
        <v>52</v>
      </c>
      <c r="EW2104">
        <v>52</v>
      </c>
      <c r="EX2104">
        <v>52</v>
      </c>
      <c r="EY2104">
        <v>52</v>
      </c>
      <c r="EZ2104">
        <v>52</v>
      </c>
      <c r="FA2104">
        <v>56</v>
      </c>
      <c r="FB2104">
        <v>58</v>
      </c>
      <c r="FC2104">
        <v>58</v>
      </c>
      <c r="FD2104">
        <v>58</v>
      </c>
      <c r="FE2104">
        <v>58</v>
      </c>
      <c r="FF2104">
        <v>58</v>
      </c>
    </row>
    <row r="2105" spans="2:162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  <c r="EL2105">
        <v>5</v>
      </c>
      <c r="EM2105">
        <v>5</v>
      </c>
      <c r="EN2105">
        <v>5</v>
      </c>
      <c r="EO2105">
        <v>5</v>
      </c>
      <c r="EP2105">
        <v>5</v>
      </c>
      <c r="EQ2105">
        <v>5</v>
      </c>
      <c r="ER2105">
        <v>5</v>
      </c>
      <c r="ES2105">
        <v>5</v>
      </c>
      <c r="ET2105">
        <v>5</v>
      </c>
      <c r="EU2105">
        <v>5</v>
      </c>
      <c r="EV2105">
        <v>5</v>
      </c>
      <c r="EW2105">
        <v>5</v>
      </c>
      <c r="EX2105">
        <v>5</v>
      </c>
      <c r="EY2105">
        <v>5</v>
      </c>
      <c r="EZ2105">
        <v>5</v>
      </c>
      <c r="FA2105">
        <v>6</v>
      </c>
      <c r="FB2105">
        <v>6</v>
      </c>
      <c r="FC2105">
        <v>6</v>
      </c>
      <c r="FD2105">
        <v>6</v>
      </c>
      <c r="FE2105">
        <v>6</v>
      </c>
      <c r="FF2105">
        <v>6</v>
      </c>
    </row>
    <row r="2106" spans="2:162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  <c r="EL2106">
        <v>2</v>
      </c>
      <c r="EM2106">
        <v>2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</row>
    <row r="2107" spans="2:162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7</v>
      </c>
      <c r="FE2107">
        <v>7</v>
      </c>
      <c r="FF2107">
        <v>7</v>
      </c>
    </row>
    <row r="2108" spans="2:162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2</v>
      </c>
      <c r="EV2108">
        <v>2</v>
      </c>
      <c r="EW2108">
        <v>2</v>
      </c>
      <c r="EX2108">
        <v>2</v>
      </c>
      <c r="EY2108">
        <v>2</v>
      </c>
      <c r="EZ2108">
        <v>2</v>
      </c>
      <c r="FA2108">
        <v>2</v>
      </c>
      <c r="FB2108">
        <v>2</v>
      </c>
      <c r="FC2108">
        <v>2</v>
      </c>
      <c r="FD2108">
        <v>2</v>
      </c>
      <c r="FE2108">
        <v>2</v>
      </c>
      <c r="FF2108">
        <v>2</v>
      </c>
    </row>
    <row r="2109" spans="2:162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  <c r="EL2109">
        <v>5</v>
      </c>
      <c r="EM2109">
        <v>5</v>
      </c>
      <c r="EN2109">
        <v>5</v>
      </c>
      <c r="EO2109">
        <v>5</v>
      </c>
      <c r="EP2109">
        <v>5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5</v>
      </c>
      <c r="FC2109">
        <v>5</v>
      </c>
      <c r="FD2109">
        <v>5</v>
      </c>
      <c r="FE2109">
        <v>5</v>
      </c>
      <c r="FF2109">
        <v>5</v>
      </c>
    </row>
    <row r="2110" spans="2:162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  <c r="EL2110">
        <v>4</v>
      </c>
      <c r="EM2110">
        <v>4</v>
      </c>
      <c r="EN2110">
        <v>4</v>
      </c>
      <c r="EO2110">
        <v>4</v>
      </c>
      <c r="EP2110">
        <v>4</v>
      </c>
      <c r="EQ2110">
        <v>4</v>
      </c>
      <c r="ER2110">
        <v>4</v>
      </c>
      <c r="ES2110">
        <v>4</v>
      </c>
      <c r="ET2110">
        <v>4</v>
      </c>
      <c r="EU2110">
        <v>4</v>
      </c>
      <c r="EV2110">
        <v>4</v>
      </c>
      <c r="EW2110">
        <v>4</v>
      </c>
      <c r="EX2110">
        <v>4</v>
      </c>
      <c r="EY2110">
        <v>4</v>
      </c>
      <c r="EZ2110">
        <v>4</v>
      </c>
      <c r="FA2110">
        <v>4</v>
      </c>
      <c r="FB2110">
        <v>4</v>
      </c>
      <c r="FC2110">
        <v>4</v>
      </c>
      <c r="FD2110">
        <v>4</v>
      </c>
      <c r="FE2110">
        <v>4</v>
      </c>
      <c r="FF2110">
        <v>4</v>
      </c>
    </row>
    <row r="2111" spans="2:162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  <c r="EL2111">
        <v>34</v>
      </c>
      <c r="EM2111">
        <v>34</v>
      </c>
      <c r="EN2111">
        <v>34</v>
      </c>
      <c r="EO2111">
        <v>34</v>
      </c>
      <c r="EP2111">
        <v>34</v>
      </c>
      <c r="EQ2111">
        <v>37</v>
      </c>
      <c r="ER2111">
        <v>37</v>
      </c>
      <c r="ES2111">
        <v>37</v>
      </c>
      <c r="ET2111">
        <v>37</v>
      </c>
      <c r="EU2111">
        <v>37</v>
      </c>
      <c r="EV2111">
        <v>37</v>
      </c>
      <c r="EW2111">
        <v>37</v>
      </c>
      <c r="EX2111">
        <v>37</v>
      </c>
      <c r="EY2111">
        <v>37</v>
      </c>
      <c r="EZ2111">
        <v>37</v>
      </c>
      <c r="FA2111">
        <v>37</v>
      </c>
      <c r="FB2111">
        <v>37</v>
      </c>
      <c r="FC2111">
        <v>37</v>
      </c>
      <c r="FD2111">
        <v>37</v>
      </c>
      <c r="FE2111">
        <v>37</v>
      </c>
      <c r="FF2111">
        <v>37</v>
      </c>
    </row>
    <row r="2112" spans="2:162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</row>
    <row r="2113" spans="2:162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  <c r="EL2113">
        <v>4</v>
      </c>
      <c r="EM2113">
        <v>4</v>
      </c>
      <c r="EN2113">
        <v>4</v>
      </c>
      <c r="EO2113">
        <v>4</v>
      </c>
      <c r="EP2113">
        <v>4</v>
      </c>
      <c r="EQ2113">
        <v>4</v>
      </c>
      <c r="ER2113">
        <v>4</v>
      </c>
      <c r="ES2113">
        <v>4</v>
      </c>
      <c r="ET2113">
        <v>4</v>
      </c>
      <c r="EU2113">
        <v>4</v>
      </c>
      <c r="EV2113">
        <v>4</v>
      </c>
      <c r="EW2113">
        <v>4</v>
      </c>
      <c r="EX2113">
        <v>4</v>
      </c>
      <c r="EY2113">
        <v>4</v>
      </c>
      <c r="EZ2113">
        <v>4</v>
      </c>
      <c r="FA2113">
        <v>4</v>
      </c>
      <c r="FB2113">
        <v>4</v>
      </c>
      <c r="FC2113">
        <v>4</v>
      </c>
      <c r="FD2113">
        <v>4</v>
      </c>
      <c r="FE2113">
        <v>4</v>
      </c>
      <c r="FF2113">
        <v>4</v>
      </c>
    </row>
    <row r="2114" spans="2:162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  <c r="EL2114">
        <v>142</v>
      </c>
      <c r="EM2114">
        <v>142</v>
      </c>
      <c r="EN2114">
        <v>142</v>
      </c>
      <c r="EO2114">
        <v>142</v>
      </c>
      <c r="EP2114">
        <v>142</v>
      </c>
      <c r="EQ2114">
        <v>145</v>
      </c>
      <c r="ER2114">
        <v>145</v>
      </c>
      <c r="ES2114">
        <v>145</v>
      </c>
      <c r="ET2114">
        <v>145</v>
      </c>
      <c r="EU2114">
        <v>145</v>
      </c>
      <c r="EV2114">
        <v>145</v>
      </c>
      <c r="EW2114">
        <v>145</v>
      </c>
      <c r="EX2114">
        <v>145</v>
      </c>
      <c r="EY2114">
        <v>150</v>
      </c>
      <c r="EZ2114">
        <v>151</v>
      </c>
      <c r="FA2114">
        <v>151</v>
      </c>
      <c r="FB2114">
        <v>151</v>
      </c>
      <c r="FC2114">
        <v>151</v>
      </c>
      <c r="FD2114">
        <v>151</v>
      </c>
      <c r="FE2114">
        <v>151</v>
      </c>
      <c r="FF2114">
        <v>151</v>
      </c>
    </row>
    <row r="2115" spans="2:162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  <c r="EL2115">
        <v>560</v>
      </c>
      <c r="EM2115">
        <v>560</v>
      </c>
      <c r="EN2115">
        <v>560</v>
      </c>
      <c r="EO2115">
        <v>580</v>
      </c>
      <c r="EP2115">
        <v>580</v>
      </c>
      <c r="EQ2115">
        <v>587</v>
      </c>
      <c r="ER2115">
        <v>587</v>
      </c>
      <c r="ES2115">
        <v>587</v>
      </c>
      <c r="ET2115">
        <v>587</v>
      </c>
      <c r="EU2115">
        <v>602</v>
      </c>
      <c r="EV2115">
        <v>602</v>
      </c>
      <c r="EW2115">
        <v>602</v>
      </c>
      <c r="EX2115">
        <v>602</v>
      </c>
      <c r="EY2115">
        <v>621</v>
      </c>
      <c r="EZ2115">
        <v>623</v>
      </c>
      <c r="FA2115">
        <v>623</v>
      </c>
      <c r="FB2115">
        <v>632</v>
      </c>
      <c r="FC2115">
        <v>632</v>
      </c>
      <c r="FD2115">
        <v>634</v>
      </c>
      <c r="FE2115">
        <v>634</v>
      </c>
      <c r="FF2115">
        <v>634</v>
      </c>
    </row>
    <row r="2116" spans="2:162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  <c r="EL2116">
        <v>0</v>
      </c>
      <c r="EM2116">
        <v>0</v>
      </c>
      <c r="EN2116">
        <v>0</v>
      </c>
      <c r="EO2116">
        <v>0</v>
      </c>
      <c r="EP2116">
        <v>0</v>
      </c>
      <c r="EQ2116">
        <v>0</v>
      </c>
      <c r="ER2116">
        <v>0</v>
      </c>
      <c r="ES2116">
        <v>0</v>
      </c>
      <c r="ET2116">
        <v>0</v>
      </c>
      <c r="EU2116">
        <v>0</v>
      </c>
      <c r="EV2116">
        <v>0</v>
      </c>
      <c r="EW2116">
        <v>0</v>
      </c>
      <c r="EX2116">
        <v>0</v>
      </c>
      <c r="EY2116">
        <v>0</v>
      </c>
      <c r="EZ2116">
        <v>0</v>
      </c>
      <c r="FA2116">
        <v>0</v>
      </c>
      <c r="FB2116">
        <v>0</v>
      </c>
      <c r="FC2116">
        <v>0</v>
      </c>
      <c r="FD2116">
        <v>0</v>
      </c>
      <c r="FE2116">
        <v>0</v>
      </c>
      <c r="FF2116">
        <v>0</v>
      </c>
    </row>
    <row r="2117" spans="2:162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</row>
    <row r="2118" spans="2:162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  <c r="EL2118">
        <v>24</v>
      </c>
      <c r="EM2118">
        <v>24</v>
      </c>
      <c r="EN2118">
        <v>24</v>
      </c>
      <c r="EO2118">
        <v>24</v>
      </c>
      <c r="EP2118">
        <v>24</v>
      </c>
      <c r="EQ2118">
        <v>24</v>
      </c>
      <c r="ER2118">
        <v>24</v>
      </c>
      <c r="ES2118">
        <v>24</v>
      </c>
      <c r="ET2118">
        <v>24</v>
      </c>
      <c r="EU2118">
        <v>24</v>
      </c>
      <c r="EV2118">
        <v>24</v>
      </c>
      <c r="EW2118">
        <v>24</v>
      </c>
      <c r="EX2118">
        <v>24</v>
      </c>
      <c r="EY2118">
        <v>24</v>
      </c>
      <c r="EZ2118">
        <v>24</v>
      </c>
      <c r="FA2118">
        <v>24</v>
      </c>
      <c r="FB2118">
        <v>24</v>
      </c>
      <c r="FC2118">
        <v>24</v>
      </c>
      <c r="FD2118">
        <v>24</v>
      </c>
      <c r="FE2118">
        <v>24</v>
      </c>
      <c r="FF2118">
        <v>24</v>
      </c>
    </row>
    <row r="2119" spans="2:162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  <c r="EL2119">
        <v>5</v>
      </c>
      <c r="EM2119">
        <v>5</v>
      </c>
      <c r="EN2119">
        <v>5</v>
      </c>
      <c r="EO2119">
        <v>5</v>
      </c>
      <c r="EP2119">
        <v>5</v>
      </c>
      <c r="EQ2119">
        <v>5</v>
      </c>
      <c r="ER2119">
        <v>5</v>
      </c>
      <c r="ES2119">
        <v>5</v>
      </c>
      <c r="ET2119">
        <v>5</v>
      </c>
      <c r="EU2119">
        <v>5</v>
      </c>
      <c r="EV2119">
        <v>5</v>
      </c>
      <c r="EW2119">
        <v>5</v>
      </c>
      <c r="EX2119">
        <v>5</v>
      </c>
      <c r="EY2119">
        <v>5</v>
      </c>
      <c r="EZ2119">
        <v>5</v>
      </c>
      <c r="FA2119">
        <v>5</v>
      </c>
      <c r="FB2119">
        <v>5</v>
      </c>
      <c r="FC2119">
        <v>5</v>
      </c>
      <c r="FD2119">
        <v>5</v>
      </c>
      <c r="FE2119">
        <v>5</v>
      </c>
      <c r="FF2119">
        <v>5</v>
      </c>
    </row>
    <row r="2120" spans="2:162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</row>
    <row r="2121" spans="2:162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  <c r="EL2121">
        <v>0</v>
      </c>
      <c r="EM2121">
        <v>0</v>
      </c>
      <c r="EN2121">
        <v>0</v>
      </c>
      <c r="EO2121">
        <v>0</v>
      </c>
      <c r="EP2121">
        <v>0</v>
      </c>
      <c r="EQ2121">
        <v>0</v>
      </c>
      <c r="ER2121">
        <v>0</v>
      </c>
      <c r="ES2121">
        <v>0</v>
      </c>
      <c r="ET2121">
        <v>0</v>
      </c>
      <c r="EU2121">
        <v>0</v>
      </c>
      <c r="EV2121">
        <v>0</v>
      </c>
      <c r="EW2121">
        <v>0</v>
      </c>
      <c r="EX2121">
        <v>0</v>
      </c>
      <c r="EY2121">
        <v>0</v>
      </c>
      <c r="EZ2121">
        <v>0</v>
      </c>
      <c r="FA2121">
        <v>0</v>
      </c>
      <c r="FB2121">
        <v>0</v>
      </c>
      <c r="FC2121">
        <v>0</v>
      </c>
      <c r="FD2121">
        <v>0</v>
      </c>
      <c r="FE2121">
        <v>0</v>
      </c>
      <c r="FF2121">
        <v>0</v>
      </c>
    </row>
    <row r="2122" spans="2:162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  <c r="EL2122">
        <v>3</v>
      </c>
      <c r="EM2122">
        <v>3</v>
      </c>
      <c r="EN2122">
        <v>3</v>
      </c>
      <c r="EO2122">
        <v>3</v>
      </c>
      <c r="EP2122">
        <v>3</v>
      </c>
      <c r="EQ2122">
        <v>3</v>
      </c>
      <c r="ER2122">
        <v>3</v>
      </c>
      <c r="ES2122">
        <v>3</v>
      </c>
      <c r="ET2122">
        <v>3</v>
      </c>
      <c r="EU2122">
        <v>3</v>
      </c>
      <c r="EV2122">
        <v>3</v>
      </c>
      <c r="EW2122">
        <v>3</v>
      </c>
      <c r="EX2122">
        <v>3</v>
      </c>
      <c r="EY2122">
        <v>3</v>
      </c>
      <c r="EZ2122">
        <v>3</v>
      </c>
      <c r="FA2122">
        <v>3</v>
      </c>
      <c r="FB2122">
        <v>3</v>
      </c>
      <c r="FC2122">
        <v>3</v>
      </c>
      <c r="FD2122">
        <v>3</v>
      </c>
      <c r="FE2122">
        <v>3</v>
      </c>
      <c r="FF2122">
        <v>3</v>
      </c>
    </row>
    <row r="2123" spans="2:162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  <c r="EL2123">
        <v>0</v>
      </c>
      <c r="EM2123">
        <v>0</v>
      </c>
      <c r="EN2123">
        <v>0</v>
      </c>
      <c r="EO2123">
        <v>0</v>
      </c>
      <c r="EP2123">
        <v>0</v>
      </c>
      <c r="EQ2123">
        <v>0</v>
      </c>
      <c r="ER2123">
        <v>0</v>
      </c>
      <c r="ES2123">
        <v>0</v>
      </c>
      <c r="ET2123">
        <v>0</v>
      </c>
      <c r="EU2123">
        <v>0</v>
      </c>
      <c r="EV2123">
        <v>0</v>
      </c>
      <c r="EW2123">
        <v>0</v>
      </c>
      <c r="EX2123">
        <v>0</v>
      </c>
      <c r="EY2123">
        <v>0</v>
      </c>
      <c r="EZ2123">
        <v>0</v>
      </c>
      <c r="FA2123">
        <v>0</v>
      </c>
      <c r="FB2123">
        <v>0</v>
      </c>
      <c r="FC2123">
        <v>0</v>
      </c>
      <c r="FD2123">
        <v>0</v>
      </c>
      <c r="FE2123">
        <v>0</v>
      </c>
      <c r="FF2123">
        <v>0</v>
      </c>
    </row>
    <row r="2124" spans="2:162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</row>
    <row r="2125" spans="2:162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  <c r="EL2125">
        <v>0</v>
      </c>
      <c r="EM2125">
        <v>0</v>
      </c>
      <c r="EN2125">
        <v>0</v>
      </c>
      <c r="EO2125">
        <v>0</v>
      </c>
      <c r="EP2125">
        <v>0</v>
      </c>
      <c r="EQ2125">
        <v>0</v>
      </c>
      <c r="ER2125">
        <v>0</v>
      </c>
      <c r="ES2125">
        <v>0</v>
      </c>
      <c r="ET2125">
        <v>0</v>
      </c>
      <c r="EU2125">
        <v>0</v>
      </c>
      <c r="EV2125">
        <v>0</v>
      </c>
      <c r="EW2125">
        <v>0</v>
      </c>
      <c r="EX2125">
        <v>0</v>
      </c>
      <c r="EY2125">
        <v>0</v>
      </c>
      <c r="EZ2125">
        <v>0</v>
      </c>
      <c r="FA2125">
        <v>0</v>
      </c>
      <c r="FB2125">
        <v>0</v>
      </c>
      <c r="FC2125">
        <v>0</v>
      </c>
      <c r="FD2125">
        <v>0</v>
      </c>
      <c r="FE2125">
        <v>0</v>
      </c>
      <c r="FF2125">
        <v>0</v>
      </c>
    </row>
    <row r="2126" spans="2:162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  <c r="EL2126">
        <v>7</v>
      </c>
      <c r="EM2126">
        <v>7</v>
      </c>
      <c r="EN2126">
        <v>7</v>
      </c>
      <c r="EO2126">
        <v>7</v>
      </c>
      <c r="EP2126">
        <v>7</v>
      </c>
      <c r="EQ2126">
        <v>8</v>
      </c>
      <c r="ER2126">
        <v>8</v>
      </c>
      <c r="ES2126">
        <v>8</v>
      </c>
      <c r="ET2126">
        <v>8</v>
      </c>
      <c r="EU2126">
        <v>8</v>
      </c>
      <c r="EV2126">
        <v>8</v>
      </c>
      <c r="EW2126">
        <v>8</v>
      </c>
      <c r="EX2126">
        <v>8</v>
      </c>
      <c r="EY2126">
        <v>8</v>
      </c>
      <c r="EZ2126">
        <v>8</v>
      </c>
      <c r="FA2126">
        <v>8</v>
      </c>
      <c r="FB2126">
        <v>8</v>
      </c>
      <c r="FC2126">
        <v>8</v>
      </c>
      <c r="FD2126">
        <v>8</v>
      </c>
      <c r="FE2126">
        <v>8</v>
      </c>
      <c r="FF2126">
        <v>8</v>
      </c>
    </row>
    <row r="2127" spans="2:162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  <c r="EL2127">
        <v>15</v>
      </c>
      <c r="EM2127">
        <v>15</v>
      </c>
      <c r="EN2127">
        <v>15</v>
      </c>
      <c r="EO2127">
        <v>15</v>
      </c>
      <c r="EP2127">
        <v>15</v>
      </c>
      <c r="EQ2127">
        <v>17</v>
      </c>
      <c r="ER2127">
        <v>17</v>
      </c>
      <c r="ES2127">
        <v>17</v>
      </c>
      <c r="ET2127">
        <v>17</v>
      </c>
      <c r="EU2127">
        <v>17</v>
      </c>
      <c r="EV2127">
        <v>17</v>
      </c>
      <c r="EW2127">
        <v>17</v>
      </c>
      <c r="EX2127">
        <v>17</v>
      </c>
      <c r="EY2127">
        <v>17</v>
      </c>
      <c r="EZ2127">
        <v>17</v>
      </c>
      <c r="FA2127">
        <v>17</v>
      </c>
      <c r="FB2127">
        <v>17</v>
      </c>
      <c r="FC2127">
        <v>17</v>
      </c>
      <c r="FD2127">
        <v>17</v>
      </c>
      <c r="FE2127">
        <v>17</v>
      </c>
      <c r="FF2127">
        <v>17</v>
      </c>
    </row>
    <row r="2128" spans="2:162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  <c r="EL2128">
        <v>236</v>
      </c>
      <c r="EM2128">
        <v>236</v>
      </c>
      <c r="EN2128">
        <v>236</v>
      </c>
      <c r="EO2128">
        <v>236</v>
      </c>
      <c r="EP2128">
        <v>236</v>
      </c>
      <c r="EQ2128">
        <v>247</v>
      </c>
      <c r="ER2128">
        <v>247</v>
      </c>
      <c r="ES2128">
        <v>247</v>
      </c>
      <c r="ET2128">
        <v>247</v>
      </c>
      <c r="EU2128">
        <v>247</v>
      </c>
      <c r="EV2128">
        <v>247</v>
      </c>
      <c r="EW2128">
        <v>247</v>
      </c>
      <c r="EX2128">
        <v>247</v>
      </c>
      <c r="EY2128">
        <v>259</v>
      </c>
      <c r="EZ2128">
        <v>259</v>
      </c>
      <c r="FA2128">
        <v>259</v>
      </c>
      <c r="FB2128">
        <v>259</v>
      </c>
      <c r="FC2128">
        <v>259</v>
      </c>
      <c r="FD2128">
        <v>266</v>
      </c>
      <c r="FE2128">
        <v>266</v>
      </c>
      <c r="FF2128">
        <v>266</v>
      </c>
    </row>
    <row r="2129" spans="2:162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  <c r="EL2129">
        <v>4</v>
      </c>
      <c r="EM2129">
        <v>4</v>
      </c>
      <c r="EN2129">
        <v>4</v>
      </c>
      <c r="EO2129">
        <v>4</v>
      </c>
      <c r="EP2129">
        <v>4</v>
      </c>
      <c r="EQ2129">
        <v>4</v>
      </c>
      <c r="ER2129">
        <v>4</v>
      </c>
      <c r="ES2129">
        <v>4</v>
      </c>
      <c r="ET2129">
        <v>4</v>
      </c>
      <c r="EU2129">
        <v>4</v>
      </c>
      <c r="EV2129">
        <v>4</v>
      </c>
      <c r="EW2129">
        <v>4</v>
      </c>
      <c r="EX2129">
        <v>4</v>
      </c>
      <c r="EY2129">
        <v>4</v>
      </c>
      <c r="EZ2129">
        <v>4</v>
      </c>
      <c r="FA2129">
        <v>4</v>
      </c>
      <c r="FB2129">
        <v>4</v>
      </c>
      <c r="FC2129">
        <v>4</v>
      </c>
      <c r="FD2129">
        <v>4</v>
      </c>
      <c r="FE2129">
        <v>4</v>
      </c>
      <c r="FF2129">
        <v>4</v>
      </c>
    </row>
    <row r="2130" spans="2:162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  <c r="EL2130">
        <v>2142</v>
      </c>
      <c r="EM2130">
        <v>2145</v>
      </c>
      <c r="EN2130">
        <v>2145</v>
      </c>
      <c r="EO2130">
        <v>2151</v>
      </c>
      <c r="EP2130">
        <v>2151</v>
      </c>
      <c r="EQ2130">
        <v>2163</v>
      </c>
      <c r="ER2130">
        <v>2163</v>
      </c>
      <c r="ES2130">
        <v>2165</v>
      </c>
      <c r="ET2130">
        <v>2167</v>
      </c>
      <c r="EU2130">
        <v>2170</v>
      </c>
      <c r="EV2130">
        <v>2171</v>
      </c>
      <c r="EW2130">
        <v>2172</v>
      </c>
      <c r="EX2130">
        <v>2175</v>
      </c>
      <c r="EY2130">
        <v>2175</v>
      </c>
      <c r="EZ2130">
        <v>2178</v>
      </c>
      <c r="FA2130">
        <v>2178</v>
      </c>
      <c r="FB2130">
        <v>2179</v>
      </c>
      <c r="FC2130">
        <v>2180</v>
      </c>
      <c r="FD2130">
        <v>2180</v>
      </c>
      <c r="FE2130">
        <v>2181</v>
      </c>
      <c r="FF2130">
        <v>2182</v>
      </c>
    </row>
    <row r="2131" spans="2:162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  <c r="EL2131">
        <v>21844</v>
      </c>
      <c r="EM2131">
        <v>21877</v>
      </c>
      <c r="EN2131">
        <v>21918</v>
      </c>
      <c r="EO2131">
        <v>21960</v>
      </c>
      <c r="EP2131">
        <v>21993</v>
      </c>
      <c r="EQ2131">
        <v>22043</v>
      </c>
      <c r="ER2131">
        <v>22076</v>
      </c>
      <c r="ES2131">
        <v>22103</v>
      </c>
      <c r="ET2131">
        <v>22124</v>
      </c>
      <c r="EU2131">
        <v>22145</v>
      </c>
      <c r="EV2131">
        <v>22171</v>
      </c>
      <c r="EW2131">
        <v>22199</v>
      </c>
      <c r="EX2131">
        <v>22236</v>
      </c>
      <c r="EY2131">
        <v>22244</v>
      </c>
      <c r="EZ2131">
        <v>22278</v>
      </c>
      <c r="FA2131">
        <v>22321</v>
      </c>
      <c r="FB2131">
        <v>22343</v>
      </c>
      <c r="FC2131">
        <v>22365</v>
      </c>
      <c r="FD2131">
        <v>22384</v>
      </c>
      <c r="FE2131">
        <v>22421</v>
      </c>
      <c r="FF2131">
        <v>22441</v>
      </c>
    </row>
    <row r="2132" spans="2:162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  <c r="EL2132">
        <v>70</v>
      </c>
      <c r="EM2132">
        <v>70</v>
      </c>
      <c r="EN2132">
        <v>70</v>
      </c>
      <c r="EO2132">
        <v>70</v>
      </c>
      <c r="EP2132">
        <v>70</v>
      </c>
      <c r="EQ2132">
        <v>78</v>
      </c>
      <c r="ER2132">
        <v>78</v>
      </c>
      <c r="ES2132">
        <v>78</v>
      </c>
      <c r="ET2132">
        <v>78</v>
      </c>
      <c r="EU2132">
        <v>78</v>
      </c>
      <c r="EV2132">
        <v>78</v>
      </c>
      <c r="EW2132">
        <v>78</v>
      </c>
      <c r="EX2132">
        <v>78</v>
      </c>
      <c r="EY2132">
        <v>87</v>
      </c>
      <c r="EZ2132">
        <v>87</v>
      </c>
      <c r="FA2132">
        <v>87</v>
      </c>
      <c r="FB2132">
        <v>88</v>
      </c>
      <c r="FC2132">
        <v>88</v>
      </c>
      <c r="FD2132">
        <v>88</v>
      </c>
      <c r="FE2132">
        <v>88</v>
      </c>
      <c r="FF2132">
        <v>88</v>
      </c>
    </row>
    <row r="2133" spans="2:162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  <c r="EL2133">
        <v>61</v>
      </c>
      <c r="EM2133">
        <v>61</v>
      </c>
      <c r="EN2133">
        <v>61</v>
      </c>
      <c r="EO2133">
        <v>61</v>
      </c>
      <c r="EP2133">
        <v>61</v>
      </c>
      <c r="EQ2133">
        <v>77</v>
      </c>
      <c r="ER2133">
        <v>77</v>
      </c>
      <c r="ES2133">
        <v>77</v>
      </c>
      <c r="ET2133">
        <v>77</v>
      </c>
      <c r="EU2133">
        <v>77</v>
      </c>
      <c r="EV2133">
        <v>77</v>
      </c>
      <c r="EW2133">
        <v>77</v>
      </c>
      <c r="EX2133">
        <v>77</v>
      </c>
      <c r="EY2133">
        <v>77</v>
      </c>
      <c r="EZ2133">
        <v>77</v>
      </c>
      <c r="FA2133">
        <v>77</v>
      </c>
      <c r="FB2133">
        <v>87</v>
      </c>
      <c r="FC2133">
        <v>87</v>
      </c>
      <c r="FD2133">
        <v>90</v>
      </c>
      <c r="FE2133">
        <v>90</v>
      </c>
      <c r="FF2133">
        <v>90</v>
      </c>
    </row>
    <row r="2134" spans="2:162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  <c r="EL2134">
        <v>151</v>
      </c>
      <c r="EM2134">
        <v>151</v>
      </c>
      <c r="EN2134">
        <v>151</v>
      </c>
      <c r="EO2134">
        <v>151</v>
      </c>
      <c r="EP2134">
        <v>151</v>
      </c>
      <c r="EQ2134">
        <v>166</v>
      </c>
      <c r="ER2134">
        <v>166</v>
      </c>
      <c r="ES2134">
        <v>166</v>
      </c>
      <c r="ET2134">
        <v>166</v>
      </c>
      <c r="EU2134">
        <v>174</v>
      </c>
      <c r="EV2134">
        <v>174</v>
      </c>
      <c r="EW2134">
        <v>174</v>
      </c>
      <c r="EX2134">
        <v>174</v>
      </c>
      <c r="EY2134">
        <v>178</v>
      </c>
      <c r="EZ2134">
        <v>178</v>
      </c>
      <c r="FA2134">
        <v>178</v>
      </c>
      <c r="FB2134">
        <v>182</v>
      </c>
      <c r="FC2134">
        <v>182</v>
      </c>
      <c r="FD2134">
        <v>184</v>
      </c>
      <c r="FE2134">
        <v>184</v>
      </c>
      <c r="FF2134">
        <v>184</v>
      </c>
    </row>
    <row r="2135" spans="2:162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  <c r="EL2135">
        <v>9</v>
      </c>
      <c r="EM2135">
        <v>9</v>
      </c>
      <c r="EN2135">
        <v>9</v>
      </c>
      <c r="EO2135">
        <v>9</v>
      </c>
      <c r="EP2135">
        <v>9</v>
      </c>
      <c r="EQ2135">
        <v>9</v>
      </c>
      <c r="ER2135">
        <v>9</v>
      </c>
      <c r="ES2135">
        <v>9</v>
      </c>
      <c r="ET2135">
        <v>9</v>
      </c>
      <c r="EU2135">
        <v>9</v>
      </c>
      <c r="EV2135">
        <v>9</v>
      </c>
      <c r="EW2135">
        <v>9</v>
      </c>
      <c r="EX2135">
        <v>9</v>
      </c>
      <c r="EY2135">
        <v>9</v>
      </c>
      <c r="EZ2135">
        <v>9</v>
      </c>
      <c r="FA2135">
        <v>9</v>
      </c>
      <c r="FB2135">
        <v>9</v>
      </c>
      <c r="FC2135">
        <v>9</v>
      </c>
      <c r="FD2135">
        <v>9</v>
      </c>
      <c r="FE2135">
        <v>9</v>
      </c>
      <c r="FF2135">
        <v>9</v>
      </c>
    </row>
    <row r="2136" spans="2:162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  <c r="EL2136">
        <v>465</v>
      </c>
      <c r="EM2136">
        <v>465</v>
      </c>
      <c r="EN2136">
        <v>465</v>
      </c>
      <c r="EO2136">
        <v>467</v>
      </c>
      <c r="EP2136">
        <v>467</v>
      </c>
      <c r="EQ2136">
        <v>473</v>
      </c>
      <c r="ER2136">
        <v>473</v>
      </c>
      <c r="ES2136">
        <v>473</v>
      </c>
      <c r="ET2136">
        <v>473</v>
      </c>
      <c r="EU2136">
        <v>473</v>
      </c>
      <c r="EV2136">
        <v>473</v>
      </c>
      <c r="EW2136">
        <v>473</v>
      </c>
      <c r="EX2136">
        <v>473</v>
      </c>
      <c r="EY2136">
        <v>473</v>
      </c>
      <c r="EZ2136">
        <v>473</v>
      </c>
      <c r="FA2136">
        <v>473</v>
      </c>
      <c r="FB2136">
        <v>473</v>
      </c>
      <c r="FC2136">
        <v>473</v>
      </c>
      <c r="FD2136">
        <v>478</v>
      </c>
      <c r="FE2136">
        <v>478</v>
      </c>
      <c r="FF2136">
        <v>478</v>
      </c>
    </row>
    <row r="2137" spans="2:162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  <c r="EL2137">
        <v>41</v>
      </c>
      <c r="EM2137">
        <v>41</v>
      </c>
      <c r="EN2137">
        <v>41</v>
      </c>
      <c r="EO2137">
        <v>41</v>
      </c>
      <c r="EP2137">
        <v>41</v>
      </c>
      <c r="EQ2137">
        <v>49</v>
      </c>
      <c r="ER2137">
        <v>49</v>
      </c>
      <c r="ES2137">
        <v>49</v>
      </c>
      <c r="ET2137">
        <v>49</v>
      </c>
      <c r="EU2137">
        <v>49</v>
      </c>
      <c r="EV2137">
        <v>49</v>
      </c>
      <c r="EW2137">
        <v>49</v>
      </c>
      <c r="EX2137">
        <v>49</v>
      </c>
      <c r="EY2137">
        <v>50</v>
      </c>
      <c r="EZ2137">
        <v>50</v>
      </c>
      <c r="FA2137">
        <v>51</v>
      </c>
      <c r="FB2137">
        <v>51</v>
      </c>
      <c r="FC2137">
        <v>51</v>
      </c>
      <c r="FD2137">
        <v>51</v>
      </c>
      <c r="FE2137">
        <v>51</v>
      </c>
      <c r="FF2137">
        <v>51</v>
      </c>
    </row>
    <row r="2138" spans="2:162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  <c r="EL2138">
        <v>3</v>
      </c>
      <c r="EM2138">
        <v>3</v>
      </c>
      <c r="EN2138">
        <v>3</v>
      </c>
      <c r="EO2138">
        <v>3</v>
      </c>
      <c r="EP2138">
        <v>3</v>
      </c>
      <c r="EQ2138">
        <v>3</v>
      </c>
      <c r="ER2138">
        <v>3</v>
      </c>
      <c r="ES2138">
        <v>3</v>
      </c>
      <c r="ET2138">
        <v>3</v>
      </c>
      <c r="EU2138">
        <v>3</v>
      </c>
      <c r="EV2138">
        <v>3</v>
      </c>
      <c r="EW2138">
        <v>3</v>
      </c>
      <c r="EX2138">
        <v>3</v>
      </c>
      <c r="EY2138">
        <v>3</v>
      </c>
      <c r="EZ2138">
        <v>3</v>
      </c>
      <c r="FA2138">
        <v>3</v>
      </c>
      <c r="FB2138">
        <v>3</v>
      </c>
      <c r="FC2138">
        <v>3</v>
      </c>
      <c r="FD2138">
        <v>3</v>
      </c>
      <c r="FE2138">
        <v>3</v>
      </c>
      <c r="FF2138">
        <v>3</v>
      </c>
    </row>
    <row r="2139" spans="2:162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  <c r="EL2139">
        <v>5</v>
      </c>
      <c r="EM2139">
        <v>5</v>
      </c>
      <c r="EN2139">
        <v>5</v>
      </c>
      <c r="EO2139">
        <v>5</v>
      </c>
      <c r="EP2139">
        <v>5</v>
      </c>
      <c r="EQ2139">
        <v>5</v>
      </c>
      <c r="ER2139">
        <v>5</v>
      </c>
      <c r="ES2139">
        <v>5</v>
      </c>
      <c r="ET2139">
        <v>5</v>
      </c>
      <c r="EU2139">
        <v>5</v>
      </c>
      <c r="EV2139">
        <v>5</v>
      </c>
      <c r="EW2139">
        <v>5</v>
      </c>
      <c r="EX2139">
        <v>5</v>
      </c>
      <c r="EY2139">
        <v>5</v>
      </c>
      <c r="EZ2139">
        <v>5</v>
      </c>
      <c r="FA2139">
        <v>5</v>
      </c>
      <c r="FB2139">
        <v>5</v>
      </c>
      <c r="FC2139">
        <v>5</v>
      </c>
      <c r="FD2139">
        <v>5</v>
      </c>
      <c r="FE2139">
        <v>5</v>
      </c>
      <c r="FF2139">
        <v>5</v>
      </c>
    </row>
    <row r="2140" spans="2:162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  <c r="EL2140">
        <v>60</v>
      </c>
      <c r="EM2140">
        <v>60</v>
      </c>
      <c r="EN2140">
        <v>60</v>
      </c>
      <c r="EO2140">
        <v>60</v>
      </c>
      <c r="EP2140">
        <v>60</v>
      </c>
      <c r="EQ2140">
        <v>62</v>
      </c>
      <c r="ER2140">
        <v>62</v>
      </c>
      <c r="ES2140">
        <v>62</v>
      </c>
      <c r="ET2140">
        <v>62</v>
      </c>
      <c r="EU2140">
        <v>62</v>
      </c>
      <c r="EV2140">
        <v>62</v>
      </c>
      <c r="EW2140">
        <v>62</v>
      </c>
      <c r="EX2140">
        <v>62</v>
      </c>
      <c r="EY2140">
        <v>62</v>
      </c>
      <c r="EZ2140">
        <v>62</v>
      </c>
      <c r="FA2140">
        <v>62</v>
      </c>
      <c r="FB2140">
        <v>62</v>
      </c>
      <c r="FC2140">
        <v>62</v>
      </c>
      <c r="FD2140">
        <v>62</v>
      </c>
      <c r="FE2140">
        <v>62</v>
      </c>
      <c r="FF2140">
        <v>63</v>
      </c>
    </row>
    <row r="2141" spans="2:162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</row>
    <row r="2142" spans="2:162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  <c r="EL2142">
        <v>28</v>
      </c>
      <c r="EM2142">
        <v>28</v>
      </c>
      <c r="EN2142">
        <v>28</v>
      </c>
      <c r="EO2142">
        <v>28</v>
      </c>
      <c r="EP2142">
        <v>28</v>
      </c>
      <c r="EQ2142">
        <v>28</v>
      </c>
      <c r="ER2142">
        <v>28</v>
      </c>
      <c r="ES2142">
        <v>28</v>
      </c>
      <c r="ET2142">
        <v>28</v>
      </c>
      <c r="EU2142">
        <v>28</v>
      </c>
      <c r="EV2142">
        <v>28</v>
      </c>
      <c r="EW2142">
        <v>28</v>
      </c>
      <c r="EX2142">
        <v>28</v>
      </c>
      <c r="EY2142">
        <v>28</v>
      </c>
      <c r="EZ2142">
        <v>28</v>
      </c>
      <c r="FA2142">
        <v>28</v>
      </c>
      <c r="FB2142">
        <v>28</v>
      </c>
      <c r="FC2142">
        <v>28</v>
      </c>
      <c r="FD2142">
        <v>28</v>
      </c>
      <c r="FE2142">
        <v>28</v>
      </c>
      <c r="FF2142">
        <v>28</v>
      </c>
    </row>
    <row r="2143" spans="2:162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</row>
    <row r="2144" spans="2:162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  <c r="EL2144">
        <v>657</v>
      </c>
      <c r="EM2144">
        <v>657</v>
      </c>
      <c r="EN2144">
        <v>657</v>
      </c>
      <c r="EO2144">
        <v>661</v>
      </c>
      <c r="EP2144">
        <v>661</v>
      </c>
      <c r="EQ2144">
        <v>661</v>
      </c>
      <c r="ER2144">
        <v>661</v>
      </c>
      <c r="ES2144">
        <v>661</v>
      </c>
      <c r="ET2144">
        <v>661</v>
      </c>
      <c r="EU2144">
        <v>665</v>
      </c>
      <c r="EV2144">
        <v>665</v>
      </c>
      <c r="EW2144">
        <v>665</v>
      </c>
      <c r="EX2144">
        <v>665</v>
      </c>
      <c r="EY2144">
        <v>667</v>
      </c>
      <c r="EZ2144">
        <v>667</v>
      </c>
      <c r="FA2144">
        <v>667</v>
      </c>
      <c r="FB2144">
        <v>667</v>
      </c>
      <c r="FC2144">
        <v>667</v>
      </c>
      <c r="FD2144">
        <v>667</v>
      </c>
      <c r="FE2144">
        <v>667</v>
      </c>
      <c r="FF2144">
        <v>667</v>
      </c>
    </row>
    <row r="2145" spans="2:162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  <c r="EL2145">
        <v>2</v>
      </c>
      <c r="EM2145">
        <v>2</v>
      </c>
      <c r="EN2145">
        <v>2</v>
      </c>
      <c r="EO2145">
        <v>2</v>
      </c>
      <c r="EP2145">
        <v>2</v>
      </c>
      <c r="EQ2145">
        <v>2</v>
      </c>
      <c r="ER2145">
        <v>2</v>
      </c>
      <c r="ES2145">
        <v>2</v>
      </c>
      <c r="ET2145">
        <v>2</v>
      </c>
      <c r="EU2145">
        <v>2</v>
      </c>
      <c r="EV2145">
        <v>2</v>
      </c>
      <c r="EW2145">
        <v>2</v>
      </c>
      <c r="EX2145">
        <v>2</v>
      </c>
      <c r="EY2145">
        <v>2</v>
      </c>
      <c r="EZ2145">
        <v>2</v>
      </c>
      <c r="FA2145">
        <v>2</v>
      </c>
      <c r="FB2145">
        <v>2</v>
      </c>
      <c r="FC2145">
        <v>2</v>
      </c>
      <c r="FD2145">
        <v>2</v>
      </c>
      <c r="FE2145">
        <v>2</v>
      </c>
      <c r="FF2145">
        <v>2</v>
      </c>
    </row>
    <row r="2146" spans="2:162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  <c r="EL2146">
        <v>14</v>
      </c>
      <c r="EM2146">
        <v>14</v>
      </c>
      <c r="EN2146">
        <v>14</v>
      </c>
      <c r="EO2146">
        <v>14</v>
      </c>
      <c r="EP2146">
        <v>14</v>
      </c>
      <c r="EQ2146">
        <v>14</v>
      </c>
      <c r="ER2146">
        <v>14</v>
      </c>
      <c r="ES2146">
        <v>14</v>
      </c>
      <c r="ET2146">
        <v>14</v>
      </c>
      <c r="EU2146">
        <v>14</v>
      </c>
      <c r="EV2146">
        <v>14</v>
      </c>
      <c r="EW2146">
        <v>14</v>
      </c>
      <c r="EX2146">
        <v>14</v>
      </c>
      <c r="EY2146">
        <v>14</v>
      </c>
      <c r="EZ2146">
        <v>14</v>
      </c>
      <c r="FA2146">
        <v>14</v>
      </c>
      <c r="FB2146">
        <v>14</v>
      </c>
      <c r="FC2146">
        <v>14</v>
      </c>
      <c r="FD2146">
        <v>14</v>
      </c>
      <c r="FE2146">
        <v>14</v>
      </c>
      <c r="FF2146">
        <v>14</v>
      </c>
    </row>
    <row r="2147" spans="2:162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  <c r="EL2147">
        <v>30</v>
      </c>
      <c r="EM2147">
        <v>30</v>
      </c>
      <c r="EN2147">
        <v>30</v>
      </c>
      <c r="EO2147">
        <v>30</v>
      </c>
      <c r="EP2147">
        <v>30</v>
      </c>
      <c r="EQ2147">
        <v>36</v>
      </c>
      <c r="ER2147">
        <v>36</v>
      </c>
      <c r="ES2147">
        <v>36</v>
      </c>
      <c r="ET2147">
        <v>36</v>
      </c>
      <c r="EU2147">
        <v>36</v>
      </c>
      <c r="EV2147">
        <v>36</v>
      </c>
      <c r="EW2147">
        <v>36</v>
      </c>
      <c r="EX2147">
        <v>36</v>
      </c>
      <c r="EY2147">
        <v>36</v>
      </c>
      <c r="EZ2147">
        <v>36</v>
      </c>
      <c r="FA2147">
        <v>36</v>
      </c>
      <c r="FB2147">
        <v>37</v>
      </c>
      <c r="FC2147">
        <v>37</v>
      </c>
      <c r="FD2147">
        <v>37</v>
      </c>
      <c r="FE2147">
        <v>37</v>
      </c>
      <c r="FF2147">
        <v>37</v>
      </c>
    </row>
    <row r="2148" spans="2:162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  <c r="EL2148">
        <v>0</v>
      </c>
      <c r="EM2148">
        <v>0</v>
      </c>
      <c r="EN2148">
        <v>0</v>
      </c>
      <c r="EO2148">
        <v>0</v>
      </c>
      <c r="EP2148">
        <v>0</v>
      </c>
      <c r="EQ2148">
        <v>0</v>
      </c>
      <c r="ER2148">
        <v>0</v>
      </c>
      <c r="ES2148">
        <v>0</v>
      </c>
      <c r="ET2148">
        <v>0</v>
      </c>
      <c r="EU2148">
        <v>0</v>
      </c>
      <c r="EV2148">
        <v>0</v>
      </c>
      <c r="EW2148">
        <v>0</v>
      </c>
      <c r="EX2148">
        <v>0</v>
      </c>
      <c r="EY2148">
        <v>0</v>
      </c>
      <c r="EZ2148">
        <v>0</v>
      </c>
      <c r="FA2148">
        <v>0</v>
      </c>
      <c r="FB2148">
        <v>0</v>
      </c>
      <c r="FC2148">
        <v>0</v>
      </c>
      <c r="FD2148">
        <v>0</v>
      </c>
      <c r="FE2148">
        <v>0</v>
      </c>
      <c r="FF2148">
        <v>0</v>
      </c>
    </row>
    <row r="2149" spans="2:162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0</v>
      </c>
      <c r="FD2149">
        <v>0</v>
      </c>
      <c r="FE2149">
        <v>0</v>
      </c>
      <c r="FF2149">
        <v>0</v>
      </c>
    </row>
    <row r="2150" spans="2:162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</row>
    <row r="2151" spans="2:162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  <c r="EL2151">
        <v>41</v>
      </c>
      <c r="EM2151">
        <v>41</v>
      </c>
      <c r="EN2151">
        <v>41</v>
      </c>
      <c r="EO2151">
        <v>41</v>
      </c>
      <c r="EP2151">
        <v>41</v>
      </c>
      <c r="EQ2151">
        <v>41</v>
      </c>
      <c r="ER2151">
        <v>41</v>
      </c>
      <c r="ES2151">
        <v>41</v>
      </c>
      <c r="ET2151">
        <v>41</v>
      </c>
      <c r="EU2151">
        <v>41</v>
      </c>
      <c r="EV2151">
        <v>41</v>
      </c>
      <c r="EW2151">
        <v>41</v>
      </c>
      <c r="EX2151">
        <v>41</v>
      </c>
      <c r="EY2151">
        <v>41</v>
      </c>
      <c r="EZ2151">
        <v>41</v>
      </c>
      <c r="FA2151">
        <v>41</v>
      </c>
      <c r="FB2151">
        <v>41</v>
      </c>
      <c r="FC2151">
        <v>41</v>
      </c>
      <c r="FD2151">
        <v>41</v>
      </c>
      <c r="FE2151">
        <v>41</v>
      </c>
      <c r="FF2151">
        <v>41</v>
      </c>
    </row>
    <row r="2152" spans="2:162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  <c r="EL2152">
        <v>1931</v>
      </c>
      <c r="EM2152">
        <v>1935</v>
      </c>
      <c r="EN2152">
        <v>1935</v>
      </c>
      <c r="EO2152">
        <v>1941</v>
      </c>
      <c r="EP2152">
        <v>1945</v>
      </c>
      <c r="EQ2152">
        <v>1945</v>
      </c>
      <c r="ER2152">
        <v>1947</v>
      </c>
      <c r="ES2152">
        <v>1948</v>
      </c>
      <c r="ET2152">
        <v>1955</v>
      </c>
      <c r="EU2152">
        <v>1957</v>
      </c>
      <c r="EV2152">
        <v>1958</v>
      </c>
      <c r="EW2152">
        <v>1961</v>
      </c>
      <c r="EX2152">
        <v>1962</v>
      </c>
      <c r="EY2152">
        <v>1963</v>
      </c>
      <c r="EZ2152">
        <v>1964</v>
      </c>
      <c r="FA2152">
        <v>1965</v>
      </c>
      <c r="FB2152">
        <v>1970</v>
      </c>
      <c r="FC2152">
        <v>1972</v>
      </c>
      <c r="FD2152">
        <v>1974</v>
      </c>
      <c r="FE2152">
        <v>1975</v>
      </c>
      <c r="FF2152">
        <v>1978</v>
      </c>
    </row>
    <row r="2153" spans="2:162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  <c r="EL2153">
        <v>31</v>
      </c>
      <c r="EM2153">
        <v>31</v>
      </c>
      <c r="EN2153">
        <v>31</v>
      </c>
      <c r="EO2153">
        <v>31</v>
      </c>
      <c r="EP2153">
        <v>31</v>
      </c>
      <c r="EQ2153">
        <v>45</v>
      </c>
      <c r="ER2153">
        <v>45</v>
      </c>
      <c r="ES2153">
        <v>45</v>
      </c>
      <c r="ET2153">
        <v>45</v>
      </c>
      <c r="EU2153">
        <v>45</v>
      </c>
      <c r="EV2153">
        <v>45</v>
      </c>
      <c r="EW2153">
        <v>45</v>
      </c>
      <c r="EX2153">
        <v>45</v>
      </c>
      <c r="EY2153">
        <v>45</v>
      </c>
      <c r="EZ2153">
        <v>45</v>
      </c>
      <c r="FA2153">
        <v>45</v>
      </c>
      <c r="FB2153">
        <v>45</v>
      </c>
      <c r="FC2153">
        <v>45</v>
      </c>
      <c r="FD2153">
        <v>45</v>
      </c>
      <c r="FE2153">
        <v>45</v>
      </c>
      <c r="FF2153">
        <v>45</v>
      </c>
    </row>
    <row r="2154" spans="2:162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  <c r="EL2154">
        <v>22</v>
      </c>
      <c r="EM2154">
        <v>22</v>
      </c>
      <c r="EN2154">
        <v>22</v>
      </c>
      <c r="EO2154">
        <v>22</v>
      </c>
      <c r="EP2154">
        <v>22</v>
      </c>
      <c r="EQ2154">
        <v>24</v>
      </c>
      <c r="ER2154">
        <v>24</v>
      </c>
      <c r="ES2154">
        <v>24</v>
      </c>
      <c r="ET2154">
        <v>24</v>
      </c>
      <c r="EU2154">
        <v>24</v>
      </c>
      <c r="EV2154">
        <v>24</v>
      </c>
      <c r="EW2154">
        <v>24</v>
      </c>
      <c r="EX2154">
        <v>24</v>
      </c>
      <c r="EY2154">
        <v>24</v>
      </c>
      <c r="EZ2154">
        <v>24</v>
      </c>
      <c r="FA2154">
        <v>24</v>
      </c>
      <c r="FB2154">
        <v>24</v>
      </c>
      <c r="FC2154">
        <v>24</v>
      </c>
      <c r="FD2154">
        <v>24</v>
      </c>
      <c r="FE2154">
        <v>24</v>
      </c>
      <c r="FF2154">
        <v>24</v>
      </c>
    </row>
    <row r="2155" spans="2:162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</row>
    <row r="2156" spans="2:162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  <c r="EL2156">
        <v>79</v>
      </c>
      <c r="EM2156">
        <v>79</v>
      </c>
      <c r="EN2156">
        <v>79</v>
      </c>
      <c r="EO2156">
        <v>79</v>
      </c>
      <c r="EP2156">
        <v>79</v>
      </c>
      <c r="EQ2156">
        <v>83</v>
      </c>
      <c r="ER2156">
        <v>83</v>
      </c>
      <c r="ES2156">
        <v>83</v>
      </c>
      <c r="ET2156">
        <v>83</v>
      </c>
      <c r="EU2156">
        <v>83</v>
      </c>
      <c r="EV2156">
        <v>83</v>
      </c>
      <c r="EW2156">
        <v>83</v>
      </c>
      <c r="EX2156">
        <v>83</v>
      </c>
      <c r="EY2156">
        <v>85</v>
      </c>
      <c r="EZ2156">
        <v>85</v>
      </c>
      <c r="FA2156">
        <v>85</v>
      </c>
      <c r="FB2156">
        <v>85</v>
      </c>
      <c r="FC2156">
        <v>85</v>
      </c>
      <c r="FD2156">
        <v>85</v>
      </c>
      <c r="FE2156">
        <v>85</v>
      </c>
      <c r="FF2156">
        <v>85</v>
      </c>
    </row>
    <row r="2157" spans="2:162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  <c r="EL2157">
        <v>28</v>
      </c>
      <c r="EM2157">
        <v>28</v>
      </c>
      <c r="EN2157">
        <v>28</v>
      </c>
      <c r="EO2157">
        <v>28</v>
      </c>
      <c r="EP2157">
        <v>28</v>
      </c>
      <c r="EQ2157">
        <v>30</v>
      </c>
      <c r="ER2157">
        <v>30</v>
      </c>
      <c r="ES2157">
        <v>30</v>
      </c>
      <c r="ET2157">
        <v>30</v>
      </c>
      <c r="EU2157">
        <v>30</v>
      </c>
      <c r="EV2157">
        <v>30</v>
      </c>
      <c r="EW2157">
        <v>30</v>
      </c>
      <c r="EX2157">
        <v>30</v>
      </c>
      <c r="EY2157">
        <v>30</v>
      </c>
      <c r="EZ2157">
        <v>30</v>
      </c>
      <c r="FA2157">
        <v>30</v>
      </c>
      <c r="FB2157">
        <v>30</v>
      </c>
      <c r="FC2157">
        <v>30</v>
      </c>
      <c r="FD2157">
        <v>30</v>
      </c>
      <c r="FE2157">
        <v>30</v>
      </c>
      <c r="FF2157">
        <v>30</v>
      </c>
    </row>
    <row r="2158" spans="2:162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  <c r="EL2158">
        <v>13</v>
      </c>
      <c r="EM2158">
        <v>13</v>
      </c>
      <c r="EN2158">
        <v>13</v>
      </c>
      <c r="EO2158">
        <v>13</v>
      </c>
      <c r="EP2158">
        <v>13</v>
      </c>
      <c r="EQ2158">
        <v>14</v>
      </c>
      <c r="ER2158">
        <v>14</v>
      </c>
      <c r="ES2158">
        <v>14</v>
      </c>
      <c r="ET2158">
        <v>14</v>
      </c>
      <c r="EU2158">
        <v>14</v>
      </c>
      <c r="EV2158">
        <v>14</v>
      </c>
      <c r="EW2158">
        <v>14</v>
      </c>
      <c r="EX2158">
        <v>14</v>
      </c>
      <c r="EY2158">
        <v>14</v>
      </c>
      <c r="EZ2158">
        <v>14</v>
      </c>
      <c r="FA2158">
        <v>14</v>
      </c>
      <c r="FB2158">
        <v>14</v>
      </c>
      <c r="FC2158">
        <v>14</v>
      </c>
      <c r="FD2158">
        <v>14</v>
      </c>
      <c r="FE2158">
        <v>14</v>
      </c>
      <c r="FF2158">
        <v>14</v>
      </c>
    </row>
    <row r="2159" spans="2:162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  <c r="EL2159">
        <v>3</v>
      </c>
      <c r="EM2159">
        <v>3</v>
      </c>
      <c r="EN2159">
        <v>3</v>
      </c>
      <c r="EO2159">
        <v>3</v>
      </c>
      <c r="EP2159">
        <v>3</v>
      </c>
      <c r="EQ2159">
        <v>3</v>
      </c>
      <c r="ER2159">
        <v>3</v>
      </c>
      <c r="ES2159">
        <v>3</v>
      </c>
      <c r="ET2159">
        <v>3</v>
      </c>
      <c r="EU2159">
        <v>3</v>
      </c>
      <c r="EV2159">
        <v>3</v>
      </c>
      <c r="EW2159">
        <v>3</v>
      </c>
      <c r="EX2159">
        <v>3</v>
      </c>
      <c r="EY2159">
        <v>3</v>
      </c>
      <c r="EZ2159">
        <v>3</v>
      </c>
      <c r="FA2159">
        <v>3</v>
      </c>
      <c r="FB2159">
        <v>3</v>
      </c>
      <c r="FC2159">
        <v>3</v>
      </c>
      <c r="FD2159">
        <v>3</v>
      </c>
      <c r="FE2159">
        <v>3</v>
      </c>
      <c r="FF2159">
        <v>3</v>
      </c>
    </row>
    <row r="2160" spans="2:162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  <c r="EL2160">
        <v>1392</v>
      </c>
      <c r="EM2160">
        <v>1395</v>
      </c>
      <c r="EN2160">
        <v>1395</v>
      </c>
      <c r="EO2160">
        <v>1399</v>
      </c>
      <c r="EP2160">
        <v>1400</v>
      </c>
      <c r="EQ2160">
        <v>1402</v>
      </c>
      <c r="ER2160">
        <v>1404</v>
      </c>
      <c r="ES2160">
        <v>1404</v>
      </c>
      <c r="ET2160">
        <v>1405</v>
      </c>
      <c r="EU2160">
        <v>1405</v>
      </c>
      <c r="EV2160">
        <v>1407</v>
      </c>
      <c r="EW2160">
        <v>1410</v>
      </c>
      <c r="EX2160">
        <v>1410</v>
      </c>
      <c r="EY2160">
        <v>1413</v>
      </c>
      <c r="EZ2160">
        <v>1414</v>
      </c>
      <c r="FA2160">
        <v>1415</v>
      </c>
      <c r="FB2160">
        <v>1416</v>
      </c>
      <c r="FC2160">
        <v>1416</v>
      </c>
      <c r="FD2160">
        <v>1416</v>
      </c>
      <c r="FE2160">
        <v>1418</v>
      </c>
      <c r="FF2160">
        <v>1419</v>
      </c>
    </row>
    <row r="2161" spans="2:162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  <c r="EL2161">
        <v>5</v>
      </c>
      <c r="EM2161">
        <v>5</v>
      </c>
      <c r="EN2161">
        <v>5</v>
      </c>
      <c r="EO2161">
        <v>5</v>
      </c>
      <c r="EP2161">
        <v>5</v>
      </c>
      <c r="EQ2161">
        <v>5</v>
      </c>
      <c r="ER2161">
        <v>5</v>
      </c>
      <c r="ES2161">
        <v>5</v>
      </c>
      <c r="ET2161">
        <v>5</v>
      </c>
      <c r="EU2161">
        <v>5</v>
      </c>
      <c r="EV2161">
        <v>5</v>
      </c>
      <c r="EW2161">
        <v>5</v>
      </c>
      <c r="EX2161">
        <v>5</v>
      </c>
      <c r="EY2161">
        <v>5</v>
      </c>
      <c r="EZ2161">
        <v>5</v>
      </c>
      <c r="FA2161">
        <v>5</v>
      </c>
      <c r="FB2161">
        <v>5</v>
      </c>
      <c r="FC2161">
        <v>5</v>
      </c>
      <c r="FD2161">
        <v>5</v>
      </c>
      <c r="FE2161">
        <v>5</v>
      </c>
      <c r="FF2161">
        <v>5</v>
      </c>
    </row>
    <row r="2162" spans="2:162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  <c r="EL2162">
        <v>6</v>
      </c>
      <c r="EM2162">
        <v>6</v>
      </c>
      <c r="EN2162">
        <v>6</v>
      </c>
      <c r="EO2162">
        <v>6</v>
      </c>
      <c r="EP2162">
        <v>6</v>
      </c>
      <c r="EQ2162">
        <v>6</v>
      </c>
      <c r="ER2162">
        <v>6</v>
      </c>
      <c r="ES2162">
        <v>6</v>
      </c>
      <c r="ET2162">
        <v>6</v>
      </c>
      <c r="EU2162">
        <v>6</v>
      </c>
      <c r="EV2162">
        <v>6</v>
      </c>
      <c r="EW2162">
        <v>6</v>
      </c>
      <c r="EX2162">
        <v>6</v>
      </c>
      <c r="EY2162">
        <v>6</v>
      </c>
      <c r="EZ2162">
        <v>6</v>
      </c>
      <c r="FA2162">
        <v>6</v>
      </c>
      <c r="FB2162">
        <v>6</v>
      </c>
      <c r="FC2162">
        <v>6</v>
      </c>
      <c r="FD2162">
        <v>6</v>
      </c>
      <c r="FE2162">
        <v>6</v>
      </c>
      <c r="FF2162">
        <v>6</v>
      </c>
    </row>
    <row r="2163" spans="2:162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  <c r="EL2163">
        <v>30</v>
      </c>
      <c r="EM2163">
        <v>30</v>
      </c>
      <c r="EN2163">
        <v>30</v>
      </c>
      <c r="EO2163">
        <v>30</v>
      </c>
      <c r="EP2163">
        <v>30</v>
      </c>
      <c r="EQ2163">
        <v>31</v>
      </c>
      <c r="ER2163">
        <v>32</v>
      </c>
      <c r="ES2163">
        <v>33</v>
      </c>
      <c r="ET2163">
        <v>34</v>
      </c>
      <c r="EU2163">
        <v>34</v>
      </c>
      <c r="EV2163">
        <v>35</v>
      </c>
      <c r="EW2163">
        <v>35</v>
      </c>
      <c r="EX2163">
        <v>35</v>
      </c>
      <c r="EY2163">
        <v>35</v>
      </c>
      <c r="EZ2163">
        <v>35</v>
      </c>
      <c r="FA2163">
        <v>36</v>
      </c>
      <c r="FB2163">
        <v>36</v>
      </c>
      <c r="FC2163">
        <v>36</v>
      </c>
      <c r="FD2163">
        <v>36</v>
      </c>
      <c r="FE2163">
        <v>36</v>
      </c>
      <c r="FF2163">
        <v>36</v>
      </c>
    </row>
    <row r="2164" spans="2:162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  <c r="EL2164">
        <v>0</v>
      </c>
      <c r="EM2164">
        <v>0</v>
      </c>
      <c r="EN2164">
        <v>0</v>
      </c>
      <c r="EO2164">
        <v>0</v>
      </c>
      <c r="EP2164">
        <v>0</v>
      </c>
      <c r="EQ2164">
        <v>0</v>
      </c>
      <c r="ER2164">
        <v>0</v>
      </c>
      <c r="ES2164">
        <v>0</v>
      </c>
      <c r="ET2164">
        <v>0</v>
      </c>
      <c r="EU2164">
        <v>0</v>
      </c>
      <c r="EV2164">
        <v>0</v>
      </c>
      <c r="EW2164">
        <v>0</v>
      </c>
      <c r="EX2164">
        <v>0</v>
      </c>
      <c r="EY2164">
        <v>0</v>
      </c>
      <c r="EZ2164">
        <v>0</v>
      </c>
      <c r="FA2164">
        <v>0</v>
      </c>
      <c r="FB2164">
        <v>0</v>
      </c>
      <c r="FC2164">
        <v>0</v>
      </c>
      <c r="FD2164">
        <v>0</v>
      </c>
      <c r="FE2164">
        <v>0</v>
      </c>
      <c r="FF2164">
        <v>0</v>
      </c>
    </row>
    <row r="2165" spans="2:162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  <c r="EL2165">
        <v>0</v>
      </c>
      <c r="EM2165">
        <v>0</v>
      </c>
      <c r="EN2165">
        <v>0</v>
      </c>
      <c r="EO2165">
        <v>0</v>
      </c>
      <c r="EP2165">
        <v>0</v>
      </c>
      <c r="EQ2165">
        <v>0</v>
      </c>
      <c r="ER2165">
        <v>0</v>
      </c>
      <c r="ES2165">
        <v>0</v>
      </c>
      <c r="ET2165">
        <v>0</v>
      </c>
      <c r="EU2165">
        <v>0</v>
      </c>
      <c r="EV2165">
        <v>0</v>
      </c>
      <c r="EW2165">
        <v>0</v>
      </c>
      <c r="EX2165">
        <v>0</v>
      </c>
      <c r="EY2165">
        <v>0</v>
      </c>
      <c r="EZ2165">
        <v>0</v>
      </c>
      <c r="FA2165">
        <v>0</v>
      </c>
      <c r="FB2165">
        <v>0</v>
      </c>
      <c r="FC2165">
        <v>0</v>
      </c>
      <c r="FD2165">
        <v>0</v>
      </c>
      <c r="FE2165">
        <v>0</v>
      </c>
      <c r="FF2165">
        <v>0</v>
      </c>
    </row>
    <row r="2166" spans="2:162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2</v>
      </c>
      <c r="FB2166">
        <v>2</v>
      </c>
      <c r="FC2166">
        <v>2</v>
      </c>
      <c r="FD2166">
        <v>2</v>
      </c>
      <c r="FE2166">
        <v>2</v>
      </c>
      <c r="FF2166">
        <v>2</v>
      </c>
    </row>
    <row r="2167" spans="2:162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1</v>
      </c>
      <c r="EQ2167">
        <v>1</v>
      </c>
      <c r="ER2167">
        <v>1</v>
      </c>
      <c r="ES2167">
        <v>1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</row>
    <row r="2168" spans="2:162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  <c r="EL2168">
        <v>0</v>
      </c>
      <c r="EM2168">
        <v>0</v>
      </c>
      <c r="EN2168">
        <v>0</v>
      </c>
      <c r="EO2168">
        <v>0</v>
      </c>
      <c r="EP2168">
        <v>0</v>
      </c>
      <c r="EQ2168">
        <v>0</v>
      </c>
      <c r="ER2168">
        <v>0</v>
      </c>
      <c r="ES2168">
        <v>0</v>
      </c>
      <c r="ET2168">
        <v>0</v>
      </c>
      <c r="EU2168">
        <v>0</v>
      </c>
      <c r="EV2168">
        <v>0</v>
      </c>
      <c r="EW2168">
        <v>0</v>
      </c>
      <c r="EX2168">
        <v>0</v>
      </c>
      <c r="EY2168">
        <v>0</v>
      </c>
      <c r="EZ2168">
        <v>0</v>
      </c>
      <c r="FA2168">
        <v>0</v>
      </c>
      <c r="FB2168">
        <v>0</v>
      </c>
      <c r="FC2168">
        <v>0</v>
      </c>
      <c r="FD2168">
        <v>0</v>
      </c>
      <c r="FE2168">
        <v>0</v>
      </c>
      <c r="FF2168">
        <v>0</v>
      </c>
    </row>
    <row r="2169" spans="2:162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  <c r="EL2169">
        <v>0</v>
      </c>
      <c r="EM2169">
        <v>0</v>
      </c>
      <c r="EN2169">
        <v>0</v>
      </c>
      <c r="EO2169">
        <v>0</v>
      </c>
      <c r="EP2169">
        <v>0</v>
      </c>
      <c r="EQ2169">
        <v>0</v>
      </c>
      <c r="ER2169">
        <v>0</v>
      </c>
      <c r="ES2169">
        <v>0</v>
      </c>
      <c r="ET2169">
        <v>0</v>
      </c>
      <c r="EU2169">
        <v>0</v>
      </c>
      <c r="EV2169">
        <v>0</v>
      </c>
      <c r="EW2169">
        <v>0</v>
      </c>
      <c r="EX2169">
        <v>0</v>
      </c>
      <c r="EY2169">
        <v>0</v>
      </c>
      <c r="EZ2169">
        <v>0</v>
      </c>
      <c r="FA2169">
        <v>0</v>
      </c>
      <c r="FB2169">
        <v>0</v>
      </c>
      <c r="FC2169">
        <v>0</v>
      </c>
      <c r="FD2169">
        <v>0</v>
      </c>
      <c r="FE2169">
        <v>0</v>
      </c>
      <c r="FF2169">
        <v>0</v>
      </c>
    </row>
    <row r="2170" spans="2:162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  <c r="EL2170">
        <v>4</v>
      </c>
      <c r="EM2170">
        <v>4</v>
      </c>
      <c r="EN2170">
        <v>4</v>
      </c>
      <c r="EO2170">
        <v>4</v>
      </c>
      <c r="EP2170">
        <v>4</v>
      </c>
      <c r="EQ2170">
        <v>4</v>
      </c>
      <c r="ER2170">
        <v>4</v>
      </c>
      <c r="ES2170">
        <v>4</v>
      </c>
      <c r="ET2170">
        <v>4</v>
      </c>
      <c r="EU2170">
        <v>4</v>
      </c>
      <c r="EV2170">
        <v>4</v>
      </c>
      <c r="EW2170">
        <v>4</v>
      </c>
      <c r="EX2170">
        <v>4</v>
      </c>
      <c r="EY2170">
        <v>4</v>
      </c>
      <c r="EZ2170">
        <v>4</v>
      </c>
      <c r="FA2170">
        <v>4</v>
      </c>
      <c r="FB2170">
        <v>4</v>
      </c>
      <c r="FC2170">
        <v>4</v>
      </c>
      <c r="FD2170">
        <v>4</v>
      </c>
      <c r="FE2170">
        <v>4</v>
      </c>
      <c r="FF2170">
        <v>4</v>
      </c>
    </row>
    <row r="2171" spans="2:162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  <c r="EL2171">
        <v>2</v>
      </c>
      <c r="EM2171">
        <v>2</v>
      </c>
      <c r="EN2171">
        <v>2</v>
      </c>
      <c r="EO2171">
        <v>2</v>
      </c>
      <c r="EP2171">
        <v>2</v>
      </c>
      <c r="EQ2171">
        <v>2</v>
      </c>
      <c r="ER2171">
        <v>2</v>
      </c>
      <c r="ES2171">
        <v>2</v>
      </c>
      <c r="ET2171">
        <v>2</v>
      </c>
      <c r="EU2171">
        <v>2</v>
      </c>
      <c r="EV2171">
        <v>2</v>
      </c>
      <c r="EW2171">
        <v>2</v>
      </c>
      <c r="EX2171">
        <v>2</v>
      </c>
      <c r="EY2171">
        <v>2</v>
      </c>
      <c r="EZ2171">
        <v>2</v>
      </c>
      <c r="FA2171">
        <v>2</v>
      </c>
      <c r="FB2171">
        <v>2</v>
      </c>
      <c r="FC2171">
        <v>2</v>
      </c>
      <c r="FD2171">
        <v>3</v>
      </c>
      <c r="FE2171">
        <v>3</v>
      </c>
      <c r="FF2171">
        <v>3</v>
      </c>
    </row>
    <row r="2172" spans="2:162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  <c r="EL2172">
        <v>3</v>
      </c>
      <c r="EM2172">
        <v>3</v>
      </c>
      <c r="EN2172">
        <v>3</v>
      </c>
      <c r="EO2172">
        <v>3</v>
      </c>
      <c r="EP2172">
        <v>3</v>
      </c>
      <c r="EQ2172">
        <v>3</v>
      </c>
      <c r="ER2172">
        <v>3</v>
      </c>
      <c r="ES2172">
        <v>3</v>
      </c>
      <c r="ET2172">
        <v>3</v>
      </c>
      <c r="EU2172">
        <v>3</v>
      </c>
      <c r="EV2172">
        <v>3</v>
      </c>
      <c r="EW2172">
        <v>3</v>
      </c>
      <c r="EX2172">
        <v>3</v>
      </c>
      <c r="EY2172">
        <v>3</v>
      </c>
      <c r="EZ2172">
        <v>3</v>
      </c>
      <c r="FA2172">
        <v>3</v>
      </c>
      <c r="FB2172">
        <v>3</v>
      </c>
      <c r="FC2172">
        <v>3</v>
      </c>
      <c r="FD2172">
        <v>3</v>
      </c>
      <c r="FE2172">
        <v>4</v>
      </c>
      <c r="FF2172">
        <v>4</v>
      </c>
    </row>
    <row r="2173" spans="2:162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  <c r="EL2173">
        <v>33</v>
      </c>
      <c r="EM2173">
        <v>33</v>
      </c>
      <c r="EN2173">
        <v>34</v>
      </c>
      <c r="EO2173">
        <v>34</v>
      </c>
      <c r="EP2173">
        <v>34</v>
      </c>
      <c r="EQ2173">
        <v>34</v>
      </c>
      <c r="ER2173">
        <v>34</v>
      </c>
      <c r="ES2173">
        <v>34</v>
      </c>
      <c r="ET2173">
        <v>34</v>
      </c>
      <c r="EU2173">
        <v>35</v>
      </c>
      <c r="EV2173">
        <v>35</v>
      </c>
      <c r="EW2173">
        <v>35</v>
      </c>
      <c r="EX2173">
        <v>35</v>
      </c>
      <c r="EY2173">
        <v>35</v>
      </c>
      <c r="EZ2173">
        <v>35</v>
      </c>
      <c r="FA2173">
        <v>37</v>
      </c>
      <c r="FB2173">
        <v>37</v>
      </c>
      <c r="FC2173">
        <v>37</v>
      </c>
      <c r="FD2173">
        <v>37</v>
      </c>
      <c r="FE2173">
        <v>37</v>
      </c>
      <c r="FF2173">
        <v>37</v>
      </c>
    </row>
    <row r="2174" spans="2:162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  <c r="EL2174">
        <v>16</v>
      </c>
      <c r="EM2174">
        <v>16</v>
      </c>
      <c r="EN2174">
        <v>18</v>
      </c>
      <c r="EO2174">
        <v>18</v>
      </c>
      <c r="EP2174">
        <v>18</v>
      </c>
      <c r="EQ2174">
        <v>18</v>
      </c>
      <c r="ER2174">
        <v>18</v>
      </c>
      <c r="ES2174">
        <v>18</v>
      </c>
      <c r="ET2174">
        <v>18</v>
      </c>
      <c r="EU2174">
        <v>18</v>
      </c>
      <c r="EV2174">
        <v>18</v>
      </c>
      <c r="EW2174">
        <v>18</v>
      </c>
      <c r="EX2174">
        <v>18</v>
      </c>
      <c r="EY2174">
        <v>18</v>
      </c>
      <c r="EZ2174">
        <v>18</v>
      </c>
      <c r="FA2174">
        <v>19</v>
      </c>
      <c r="FB2174">
        <v>19</v>
      </c>
      <c r="FC2174">
        <v>19</v>
      </c>
      <c r="FD2174">
        <v>19</v>
      </c>
      <c r="FE2174">
        <v>19</v>
      </c>
      <c r="FF2174">
        <v>20</v>
      </c>
    </row>
    <row r="2175" spans="2:162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  <c r="EL2175">
        <v>24</v>
      </c>
      <c r="EM2175">
        <v>24</v>
      </c>
      <c r="EN2175">
        <v>25</v>
      </c>
      <c r="EO2175">
        <v>25</v>
      </c>
      <c r="EP2175">
        <v>25</v>
      </c>
      <c r="EQ2175">
        <v>25</v>
      </c>
      <c r="ER2175">
        <v>25</v>
      </c>
      <c r="ES2175">
        <v>25</v>
      </c>
      <c r="ET2175">
        <v>25</v>
      </c>
      <c r="EU2175">
        <v>25</v>
      </c>
      <c r="EV2175">
        <v>25</v>
      </c>
      <c r="EW2175">
        <v>25</v>
      </c>
      <c r="EX2175">
        <v>25</v>
      </c>
      <c r="EY2175">
        <v>25</v>
      </c>
      <c r="EZ2175">
        <v>25</v>
      </c>
      <c r="FA2175">
        <v>30</v>
      </c>
      <c r="FB2175">
        <v>30</v>
      </c>
      <c r="FC2175">
        <v>31</v>
      </c>
      <c r="FD2175">
        <v>31</v>
      </c>
      <c r="FE2175">
        <v>31</v>
      </c>
      <c r="FF2175">
        <v>31</v>
      </c>
    </row>
    <row r="2176" spans="2:162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  <c r="EL2176">
        <v>3</v>
      </c>
      <c r="EM2176">
        <v>3</v>
      </c>
      <c r="EN2176">
        <v>3</v>
      </c>
      <c r="EO2176">
        <v>3</v>
      </c>
      <c r="EP2176">
        <v>3</v>
      </c>
      <c r="EQ2176">
        <v>3</v>
      </c>
      <c r="ER2176">
        <v>3</v>
      </c>
      <c r="ES2176">
        <v>3</v>
      </c>
      <c r="ET2176">
        <v>3</v>
      </c>
      <c r="EU2176">
        <v>4</v>
      </c>
      <c r="EV2176">
        <v>4</v>
      </c>
      <c r="EW2176">
        <v>4</v>
      </c>
      <c r="EX2176">
        <v>4</v>
      </c>
      <c r="EY2176">
        <v>4</v>
      </c>
      <c r="EZ2176">
        <v>4</v>
      </c>
      <c r="FA2176">
        <v>4</v>
      </c>
      <c r="FB2176">
        <v>4</v>
      </c>
      <c r="FC2176">
        <v>4</v>
      </c>
      <c r="FD2176">
        <v>4</v>
      </c>
      <c r="FE2176">
        <v>4</v>
      </c>
      <c r="FF2176">
        <v>4</v>
      </c>
    </row>
    <row r="2177" spans="2:162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  <c r="EL2177">
        <v>0</v>
      </c>
      <c r="EM2177">
        <v>0</v>
      </c>
      <c r="EN2177">
        <v>0</v>
      </c>
      <c r="EO2177">
        <v>0</v>
      </c>
      <c r="EP2177">
        <v>0</v>
      </c>
      <c r="EQ2177">
        <v>0</v>
      </c>
      <c r="ER2177">
        <v>0</v>
      </c>
      <c r="ES2177">
        <v>0</v>
      </c>
      <c r="ET2177">
        <v>0</v>
      </c>
      <c r="EU2177">
        <v>0</v>
      </c>
      <c r="EV2177">
        <v>0</v>
      </c>
      <c r="EW2177">
        <v>0</v>
      </c>
      <c r="EX2177">
        <v>0</v>
      </c>
      <c r="EY2177">
        <v>0</v>
      </c>
      <c r="EZ2177">
        <v>0</v>
      </c>
      <c r="FA2177">
        <v>0</v>
      </c>
      <c r="FB2177">
        <v>0</v>
      </c>
      <c r="FC2177">
        <v>0</v>
      </c>
      <c r="FD2177">
        <v>0</v>
      </c>
      <c r="FE2177">
        <v>0</v>
      </c>
      <c r="FF2177">
        <v>0</v>
      </c>
    </row>
    <row r="2178" spans="2:162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  <c r="EL2178">
        <v>3</v>
      </c>
      <c r="EM2178">
        <v>3</v>
      </c>
      <c r="EN2178">
        <v>3</v>
      </c>
      <c r="EO2178">
        <v>3</v>
      </c>
      <c r="EP2178">
        <v>3</v>
      </c>
      <c r="EQ2178">
        <v>3</v>
      </c>
      <c r="ER2178">
        <v>3</v>
      </c>
      <c r="ES2178">
        <v>3</v>
      </c>
      <c r="ET2178">
        <v>3</v>
      </c>
      <c r="EU2178">
        <v>3</v>
      </c>
      <c r="EV2178">
        <v>3</v>
      </c>
      <c r="EW2178">
        <v>3</v>
      </c>
      <c r="EX2178">
        <v>3</v>
      </c>
      <c r="EY2178">
        <v>3</v>
      </c>
      <c r="EZ2178">
        <v>3</v>
      </c>
      <c r="FA2178">
        <v>3</v>
      </c>
      <c r="FB2178">
        <v>3</v>
      </c>
      <c r="FC2178">
        <v>3</v>
      </c>
      <c r="FD2178">
        <v>3</v>
      </c>
      <c r="FE2178">
        <v>3</v>
      </c>
      <c r="FF2178">
        <v>3</v>
      </c>
    </row>
    <row r="2179" spans="2:162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  <c r="EL2179">
        <v>1</v>
      </c>
      <c r="EM2179">
        <v>1</v>
      </c>
      <c r="EN2179">
        <v>1</v>
      </c>
      <c r="EO2179">
        <v>1</v>
      </c>
      <c r="EP2179">
        <v>1</v>
      </c>
      <c r="EQ2179">
        <v>1</v>
      </c>
      <c r="ER2179">
        <v>1</v>
      </c>
      <c r="ES2179">
        <v>1</v>
      </c>
      <c r="ET2179">
        <v>1</v>
      </c>
      <c r="EU2179">
        <v>1</v>
      </c>
      <c r="EV2179">
        <v>1</v>
      </c>
      <c r="EW2179">
        <v>1</v>
      </c>
      <c r="EX2179">
        <v>1</v>
      </c>
      <c r="EY2179">
        <v>1</v>
      </c>
      <c r="EZ2179">
        <v>1</v>
      </c>
      <c r="FA2179">
        <v>1</v>
      </c>
      <c r="FB2179">
        <v>1</v>
      </c>
      <c r="FC2179">
        <v>1</v>
      </c>
      <c r="FD2179">
        <v>1</v>
      </c>
      <c r="FE2179">
        <v>1</v>
      </c>
      <c r="FF2179">
        <v>1</v>
      </c>
    </row>
    <row r="2180" spans="2:162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  <c r="EL2180">
        <v>9</v>
      </c>
      <c r="EM2180">
        <v>9</v>
      </c>
      <c r="EN2180">
        <v>10</v>
      </c>
      <c r="EO2180">
        <v>11</v>
      </c>
      <c r="EP2180">
        <v>11</v>
      </c>
      <c r="EQ2180">
        <v>11</v>
      </c>
      <c r="ER2180">
        <v>11</v>
      </c>
      <c r="ES2180">
        <v>11</v>
      </c>
      <c r="ET2180">
        <v>11</v>
      </c>
      <c r="EU2180">
        <v>11</v>
      </c>
      <c r="EV2180">
        <v>11</v>
      </c>
      <c r="EW2180">
        <v>11</v>
      </c>
      <c r="EX2180">
        <v>10</v>
      </c>
      <c r="EY2180">
        <v>10</v>
      </c>
      <c r="EZ2180">
        <v>10</v>
      </c>
      <c r="FA2180">
        <v>13</v>
      </c>
      <c r="FB2180">
        <v>13</v>
      </c>
      <c r="FC2180">
        <v>13</v>
      </c>
      <c r="FD2180">
        <v>13</v>
      </c>
      <c r="FE2180">
        <v>13</v>
      </c>
      <c r="FF2180">
        <v>13</v>
      </c>
    </row>
    <row r="2181" spans="2:162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  <c r="EL2181">
        <v>29</v>
      </c>
      <c r="EM2181">
        <v>36</v>
      </c>
      <c r="EN2181">
        <v>37</v>
      </c>
      <c r="EO2181">
        <v>37</v>
      </c>
      <c r="EP2181">
        <v>37</v>
      </c>
      <c r="EQ2181">
        <v>37</v>
      </c>
      <c r="ER2181">
        <v>37</v>
      </c>
      <c r="ES2181">
        <v>37</v>
      </c>
      <c r="ET2181">
        <v>37</v>
      </c>
      <c r="EU2181">
        <v>39</v>
      </c>
      <c r="EV2181">
        <v>39</v>
      </c>
      <c r="EW2181">
        <v>39</v>
      </c>
      <c r="EX2181">
        <v>39</v>
      </c>
      <c r="EY2181">
        <v>39</v>
      </c>
      <c r="EZ2181">
        <v>39</v>
      </c>
      <c r="FA2181">
        <v>39</v>
      </c>
      <c r="FB2181">
        <v>42</v>
      </c>
      <c r="FC2181">
        <v>42</v>
      </c>
      <c r="FD2181">
        <v>42</v>
      </c>
      <c r="FE2181">
        <v>42</v>
      </c>
      <c r="FF2181">
        <v>42</v>
      </c>
    </row>
    <row r="2182" spans="2:162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  <c r="EL2182">
        <v>1</v>
      </c>
      <c r="EM2182">
        <v>1</v>
      </c>
      <c r="EN2182">
        <v>1</v>
      </c>
      <c r="EO2182">
        <v>1</v>
      </c>
      <c r="EP2182">
        <v>1</v>
      </c>
      <c r="EQ2182">
        <v>1</v>
      </c>
      <c r="ER2182">
        <v>1</v>
      </c>
      <c r="ES2182">
        <v>1</v>
      </c>
      <c r="ET2182">
        <v>1</v>
      </c>
      <c r="EU2182">
        <v>1</v>
      </c>
      <c r="EV2182">
        <v>1</v>
      </c>
      <c r="EW2182">
        <v>1</v>
      </c>
      <c r="EX2182">
        <v>1</v>
      </c>
      <c r="EY2182">
        <v>1</v>
      </c>
      <c r="EZ2182">
        <v>1</v>
      </c>
      <c r="FA2182">
        <v>1</v>
      </c>
      <c r="FB2182">
        <v>1</v>
      </c>
      <c r="FC2182">
        <v>1</v>
      </c>
      <c r="FD2182">
        <v>1</v>
      </c>
      <c r="FE2182">
        <v>1</v>
      </c>
      <c r="FF2182">
        <v>1</v>
      </c>
    </row>
    <row r="2183" spans="2:162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  <c r="EL2183">
        <v>0</v>
      </c>
      <c r="EM2183">
        <v>0</v>
      </c>
      <c r="EN2183">
        <v>0</v>
      </c>
      <c r="EO2183">
        <v>0</v>
      </c>
      <c r="EP2183">
        <v>0</v>
      </c>
      <c r="EQ2183">
        <v>0</v>
      </c>
      <c r="ER2183">
        <v>0</v>
      </c>
      <c r="ES2183">
        <v>0</v>
      </c>
      <c r="ET2183">
        <v>0</v>
      </c>
      <c r="EU2183">
        <v>0</v>
      </c>
      <c r="EV2183">
        <v>0</v>
      </c>
      <c r="EW2183">
        <v>0</v>
      </c>
      <c r="EX2183">
        <v>0</v>
      </c>
      <c r="EY2183">
        <v>0</v>
      </c>
      <c r="EZ2183">
        <v>0</v>
      </c>
      <c r="FA2183">
        <v>0</v>
      </c>
      <c r="FB2183">
        <v>0</v>
      </c>
      <c r="FC2183">
        <v>0</v>
      </c>
      <c r="FD2183">
        <v>0</v>
      </c>
      <c r="FE2183">
        <v>0</v>
      </c>
      <c r="FF2183">
        <v>0</v>
      </c>
    </row>
    <row r="2184" spans="2:162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  <c r="EL2184">
        <v>0</v>
      </c>
      <c r="EM2184">
        <v>0</v>
      </c>
      <c r="EN2184">
        <v>0</v>
      </c>
      <c r="EO2184">
        <v>0</v>
      </c>
      <c r="EP2184">
        <v>0</v>
      </c>
      <c r="EQ2184">
        <v>0</v>
      </c>
      <c r="ER2184">
        <v>0</v>
      </c>
      <c r="ES2184">
        <v>0</v>
      </c>
      <c r="ET2184">
        <v>0</v>
      </c>
      <c r="EU2184">
        <v>0</v>
      </c>
      <c r="EV2184">
        <v>0</v>
      </c>
      <c r="EW2184">
        <v>0</v>
      </c>
      <c r="EX2184">
        <v>0</v>
      </c>
      <c r="EY2184">
        <v>0</v>
      </c>
      <c r="EZ2184">
        <v>0</v>
      </c>
      <c r="FA2184">
        <v>0</v>
      </c>
      <c r="FB2184">
        <v>0</v>
      </c>
      <c r="FC2184">
        <v>0</v>
      </c>
      <c r="FD2184">
        <v>0</v>
      </c>
      <c r="FE2184">
        <v>0</v>
      </c>
      <c r="FF2184">
        <v>0</v>
      </c>
    </row>
    <row r="2185" spans="2:162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3</v>
      </c>
      <c r="FE2185">
        <v>3</v>
      </c>
      <c r="FF2185">
        <v>3</v>
      </c>
    </row>
    <row r="2186" spans="2:162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  <c r="EL2186">
        <v>27</v>
      </c>
      <c r="EM2186">
        <v>28</v>
      </c>
      <c r="EN2186">
        <v>28</v>
      </c>
      <c r="EO2186">
        <v>28</v>
      </c>
      <c r="EP2186">
        <v>28</v>
      </c>
      <c r="EQ2186">
        <v>29</v>
      </c>
      <c r="ER2186">
        <v>29</v>
      </c>
      <c r="ES2186">
        <v>29</v>
      </c>
      <c r="ET2186">
        <v>31</v>
      </c>
      <c r="EU2186">
        <v>33</v>
      </c>
      <c r="EV2186">
        <v>33</v>
      </c>
      <c r="EW2186">
        <v>33</v>
      </c>
      <c r="EX2186">
        <v>33</v>
      </c>
      <c r="EY2186">
        <v>35</v>
      </c>
      <c r="EZ2186">
        <v>35</v>
      </c>
      <c r="FA2186">
        <v>35</v>
      </c>
      <c r="FB2186">
        <v>35</v>
      </c>
      <c r="FC2186">
        <v>35</v>
      </c>
      <c r="FD2186">
        <v>35</v>
      </c>
      <c r="FE2186">
        <v>37</v>
      </c>
      <c r="FF2186">
        <v>37</v>
      </c>
    </row>
    <row r="2187" spans="2:162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  <c r="EL2187">
        <v>5</v>
      </c>
      <c r="EM2187">
        <v>5</v>
      </c>
      <c r="EN2187">
        <v>5</v>
      </c>
      <c r="EO2187">
        <v>5</v>
      </c>
      <c r="EP2187">
        <v>5</v>
      </c>
      <c r="EQ2187">
        <v>5</v>
      </c>
      <c r="ER2187">
        <v>5</v>
      </c>
      <c r="ES2187">
        <v>5</v>
      </c>
      <c r="ET2187">
        <v>5</v>
      </c>
      <c r="EU2187">
        <v>5</v>
      </c>
      <c r="EV2187">
        <v>5</v>
      </c>
      <c r="EW2187">
        <v>5</v>
      </c>
      <c r="EX2187">
        <v>5</v>
      </c>
      <c r="EY2187">
        <v>6</v>
      </c>
      <c r="EZ2187">
        <v>6</v>
      </c>
      <c r="FA2187">
        <v>6</v>
      </c>
      <c r="FB2187">
        <v>6</v>
      </c>
      <c r="FC2187">
        <v>6</v>
      </c>
      <c r="FD2187">
        <v>6</v>
      </c>
      <c r="FE2187">
        <v>6</v>
      </c>
      <c r="FF2187">
        <v>6</v>
      </c>
    </row>
    <row r="2188" spans="2:162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  <c r="EL2188">
        <v>26</v>
      </c>
      <c r="EM2188">
        <v>26</v>
      </c>
      <c r="EN2188">
        <v>26</v>
      </c>
      <c r="EO2188">
        <v>30</v>
      </c>
      <c r="EP2188">
        <v>30</v>
      </c>
      <c r="EQ2188">
        <v>30</v>
      </c>
      <c r="ER2188">
        <v>30</v>
      </c>
      <c r="ES2188">
        <v>30</v>
      </c>
      <c r="ET2188">
        <v>30</v>
      </c>
      <c r="EU2188">
        <v>30</v>
      </c>
      <c r="EV2188">
        <v>30</v>
      </c>
      <c r="EW2188">
        <v>30</v>
      </c>
      <c r="EX2188">
        <v>30</v>
      </c>
      <c r="EY2188">
        <v>31</v>
      </c>
      <c r="EZ2188">
        <v>31</v>
      </c>
      <c r="FA2188">
        <v>31</v>
      </c>
      <c r="FB2188">
        <v>36</v>
      </c>
      <c r="FC2188">
        <v>39</v>
      </c>
      <c r="FD2188">
        <v>40</v>
      </c>
      <c r="FE2188">
        <v>41</v>
      </c>
      <c r="FF2188">
        <v>41</v>
      </c>
    </row>
    <row r="2189" spans="2:162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</row>
    <row r="2190" spans="2:162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  <c r="EL2190">
        <v>1</v>
      </c>
      <c r="EM2190">
        <v>1</v>
      </c>
      <c r="EN2190">
        <v>1</v>
      </c>
      <c r="EO2190">
        <v>1</v>
      </c>
      <c r="EP2190">
        <v>1</v>
      </c>
      <c r="EQ2190">
        <v>1</v>
      </c>
      <c r="ER2190">
        <v>1</v>
      </c>
      <c r="ES2190">
        <v>1</v>
      </c>
      <c r="ET2190">
        <v>1</v>
      </c>
      <c r="EU2190">
        <v>1</v>
      </c>
      <c r="EV2190">
        <v>1</v>
      </c>
      <c r="EW2190">
        <v>1</v>
      </c>
      <c r="EX2190">
        <v>1</v>
      </c>
      <c r="EY2190">
        <v>1</v>
      </c>
      <c r="EZ2190">
        <v>1</v>
      </c>
      <c r="FA2190">
        <v>1</v>
      </c>
      <c r="FB2190">
        <v>1</v>
      </c>
      <c r="FC2190">
        <v>1</v>
      </c>
      <c r="FD2190">
        <v>1</v>
      </c>
      <c r="FE2190">
        <v>1</v>
      </c>
      <c r="FF2190">
        <v>1</v>
      </c>
    </row>
    <row r="2191" spans="2:162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  <c r="EL2191">
        <v>13</v>
      </c>
      <c r="EM2191">
        <v>13</v>
      </c>
      <c r="EN2191">
        <v>13</v>
      </c>
      <c r="EO2191">
        <v>13</v>
      </c>
      <c r="EP2191">
        <v>13</v>
      </c>
      <c r="EQ2191">
        <v>13</v>
      </c>
      <c r="ER2191">
        <v>13</v>
      </c>
      <c r="ES2191">
        <v>13</v>
      </c>
      <c r="ET2191">
        <v>14</v>
      </c>
      <c r="EU2191">
        <v>15</v>
      </c>
      <c r="EV2191">
        <v>15</v>
      </c>
      <c r="EW2191">
        <v>15</v>
      </c>
      <c r="EX2191">
        <v>15</v>
      </c>
      <c r="EY2191">
        <v>15</v>
      </c>
      <c r="EZ2191">
        <v>15</v>
      </c>
      <c r="FA2191">
        <v>15</v>
      </c>
      <c r="FB2191">
        <v>15</v>
      </c>
      <c r="FC2191">
        <v>15</v>
      </c>
      <c r="FD2191">
        <v>15</v>
      </c>
      <c r="FE2191">
        <v>15</v>
      </c>
      <c r="FF2191">
        <v>15</v>
      </c>
    </row>
    <row r="2192" spans="2:162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  <c r="EL2192">
        <v>2</v>
      </c>
      <c r="EM2192">
        <v>2</v>
      </c>
      <c r="EN2192">
        <v>2</v>
      </c>
      <c r="EO2192">
        <v>2</v>
      </c>
      <c r="EP2192">
        <v>2</v>
      </c>
      <c r="EQ2192">
        <v>2</v>
      </c>
      <c r="ER2192">
        <v>2</v>
      </c>
      <c r="ES2192">
        <v>2</v>
      </c>
      <c r="ET2192">
        <v>2</v>
      </c>
      <c r="EU2192">
        <v>2</v>
      </c>
      <c r="EV2192">
        <v>2</v>
      </c>
      <c r="EW2192">
        <v>2</v>
      </c>
      <c r="EX2192">
        <v>2</v>
      </c>
      <c r="EY2192">
        <v>2</v>
      </c>
      <c r="EZ2192">
        <v>2</v>
      </c>
      <c r="FA2192">
        <v>4</v>
      </c>
      <c r="FB2192">
        <v>4</v>
      </c>
      <c r="FC2192">
        <v>4</v>
      </c>
      <c r="FD2192">
        <v>4</v>
      </c>
      <c r="FE2192">
        <v>4</v>
      </c>
      <c r="FF2192">
        <v>4</v>
      </c>
    </row>
    <row r="2193" spans="2:162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  <c r="EL2193">
        <v>20</v>
      </c>
      <c r="EM2193">
        <v>20</v>
      </c>
      <c r="EN2193">
        <v>20</v>
      </c>
      <c r="EO2193">
        <v>20</v>
      </c>
      <c r="EP2193">
        <v>20</v>
      </c>
      <c r="EQ2193">
        <v>20</v>
      </c>
      <c r="ER2193">
        <v>20</v>
      </c>
      <c r="ES2193">
        <v>20</v>
      </c>
      <c r="ET2193">
        <v>20</v>
      </c>
      <c r="EU2193">
        <v>20</v>
      </c>
      <c r="EV2193">
        <v>20</v>
      </c>
      <c r="EW2193">
        <v>20</v>
      </c>
      <c r="EX2193">
        <v>20</v>
      </c>
      <c r="EY2193">
        <v>20</v>
      </c>
      <c r="EZ2193">
        <v>20</v>
      </c>
      <c r="FA2193">
        <v>28</v>
      </c>
      <c r="FB2193">
        <v>28</v>
      </c>
      <c r="FC2193">
        <v>28</v>
      </c>
      <c r="FD2193">
        <v>28</v>
      </c>
      <c r="FE2193">
        <v>28</v>
      </c>
      <c r="FF2193">
        <v>28</v>
      </c>
    </row>
    <row r="2194" spans="2:162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  <c r="EL2194">
        <v>49</v>
      </c>
      <c r="EM2194">
        <v>49</v>
      </c>
      <c r="EN2194">
        <v>51</v>
      </c>
      <c r="EO2194">
        <v>53</v>
      </c>
      <c r="EP2194">
        <v>53</v>
      </c>
      <c r="EQ2194">
        <v>54</v>
      </c>
      <c r="ER2194">
        <v>55</v>
      </c>
      <c r="ES2194">
        <v>56</v>
      </c>
      <c r="ET2194">
        <v>56</v>
      </c>
      <c r="EU2194">
        <v>56</v>
      </c>
      <c r="EV2194">
        <v>57</v>
      </c>
      <c r="EW2194">
        <v>57</v>
      </c>
      <c r="EX2194">
        <v>60</v>
      </c>
      <c r="EY2194">
        <v>60</v>
      </c>
      <c r="EZ2194">
        <v>60</v>
      </c>
      <c r="FA2194">
        <v>60</v>
      </c>
      <c r="FB2194">
        <v>60</v>
      </c>
      <c r="FC2194">
        <v>62</v>
      </c>
      <c r="FD2194">
        <v>62</v>
      </c>
      <c r="FE2194">
        <v>62</v>
      </c>
      <c r="FF2194">
        <v>63</v>
      </c>
    </row>
    <row r="2195" spans="2:162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  <c r="EL2195">
        <v>9</v>
      </c>
      <c r="EM2195">
        <v>9</v>
      </c>
      <c r="EN2195">
        <v>9</v>
      </c>
      <c r="EO2195">
        <v>9</v>
      </c>
      <c r="EP2195">
        <v>9</v>
      </c>
      <c r="EQ2195">
        <v>9</v>
      </c>
      <c r="ER2195">
        <v>9</v>
      </c>
      <c r="ES2195">
        <v>9</v>
      </c>
      <c r="ET2195">
        <v>9</v>
      </c>
      <c r="EU2195">
        <v>9</v>
      </c>
      <c r="EV2195">
        <v>9</v>
      </c>
      <c r="EW2195">
        <v>9</v>
      </c>
      <c r="EX2195">
        <v>9</v>
      </c>
      <c r="EY2195">
        <v>9</v>
      </c>
      <c r="EZ2195">
        <v>9</v>
      </c>
      <c r="FA2195">
        <v>9</v>
      </c>
      <c r="FB2195">
        <v>9</v>
      </c>
      <c r="FC2195">
        <v>9</v>
      </c>
      <c r="FD2195">
        <v>9</v>
      </c>
      <c r="FE2195">
        <v>9</v>
      </c>
      <c r="FF2195">
        <v>9</v>
      </c>
    </row>
    <row r="2196" spans="2:162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  <c r="EL2196">
        <v>17</v>
      </c>
      <c r="EM2196">
        <v>17</v>
      </c>
      <c r="EN2196">
        <v>18</v>
      </c>
      <c r="EO2196">
        <v>18</v>
      </c>
      <c r="EP2196">
        <v>25</v>
      </c>
      <c r="EQ2196">
        <v>25</v>
      </c>
      <c r="ER2196">
        <v>25</v>
      </c>
      <c r="ES2196">
        <v>25</v>
      </c>
      <c r="ET2196">
        <v>25</v>
      </c>
      <c r="EU2196">
        <v>25</v>
      </c>
      <c r="EV2196">
        <v>26</v>
      </c>
      <c r="EW2196">
        <v>27</v>
      </c>
      <c r="EX2196">
        <v>27</v>
      </c>
      <c r="EY2196">
        <v>28</v>
      </c>
      <c r="EZ2196">
        <v>28</v>
      </c>
      <c r="FA2196">
        <v>28</v>
      </c>
      <c r="FB2196">
        <v>29</v>
      </c>
      <c r="FC2196">
        <v>31</v>
      </c>
      <c r="FD2196">
        <v>31</v>
      </c>
      <c r="FE2196">
        <v>33</v>
      </c>
      <c r="FF2196">
        <v>34</v>
      </c>
    </row>
    <row r="2197" spans="2:162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  <c r="EL2197">
        <v>22</v>
      </c>
      <c r="EM2197">
        <v>22</v>
      </c>
      <c r="EN2197">
        <v>22</v>
      </c>
      <c r="EO2197">
        <v>22</v>
      </c>
      <c r="EP2197">
        <v>22</v>
      </c>
      <c r="EQ2197">
        <v>22</v>
      </c>
      <c r="ER2197">
        <v>22</v>
      </c>
      <c r="ES2197">
        <v>22</v>
      </c>
      <c r="ET2197">
        <v>22</v>
      </c>
      <c r="EU2197">
        <v>22</v>
      </c>
      <c r="EV2197">
        <v>22</v>
      </c>
      <c r="EW2197">
        <v>22</v>
      </c>
      <c r="EX2197">
        <v>21</v>
      </c>
      <c r="EY2197">
        <v>21</v>
      </c>
      <c r="EZ2197">
        <v>21</v>
      </c>
      <c r="FA2197">
        <v>21</v>
      </c>
      <c r="FB2197">
        <v>21</v>
      </c>
      <c r="FC2197">
        <v>21</v>
      </c>
      <c r="FD2197">
        <v>21</v>
      </c>
      <c r="FE2197">
        <v>21</v>
      </c>
      <c r="FF2197">
        <v>21</v>
      </c>
    </row>
    <row r="2198" spans="2:162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  <c r="EL2198">
        <v>8</v>
      </c>
      <c r="EM2198">
        <v>8</v>
      </c>
      <c r="EN2198">
        <v>8</v>
      </c>
      <c r="EO2198">
        <v>8</v>
      </c>
      <c r="EP2198">
        <v>8</v>
      </c>
      <c r="EQ2198">
        <v>8</v>
      </c>
      <c r="ER2198">
        <v>8</v>
      </c>
      <c r="ES2198">
        <v>8</v>
      </c>
      <c r="ET2198">
        <v>8</v>
      </c>
      <c r="EU2198">
        <v>8</v>
      </c>
      <c r="EV2198">
        <v>9</v>
      </c>
      <c r="EW2198">
        <v>9</v>
      </c>
      <c r="EX2198">
        <v>9</v>
      </c>
      <c r="EY2198">
        <v>9</v>
      </c>
      <c r="EZ2198">
        <v>9</v>
      </c>
      <c r="FA2198">
        <v>9</v>
      </c>
      <c r="FB2198">
        <v>11</v>
      </c>
      <c r="FC2198">
        <v>12</v>
      </c>
      <c r="FD2198">
        <v>12</v>
      </c>
      <c r="FE2198">
        <v>12</v>
      </c>
      <c r="FF2198">
        <v>12</v>
      </c>
    </row>
    <row r="2199" spans="2:162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  <c r="EL2199">
        <v>1</v>
      </c>
      <c r="EM2199">
        <v>1</v>
      </c>
      <c r="EN2199">
        <v>1</v>
      </c>
      <c r="EO2199">
        <v>1</v>
      </c>
      <c r="EP2199">
        <v>1</v>
      </c>
      <c r="EQ2199">
        <v>1</v>
      </c>
      <c r="ER2199">
        <v>1</v>
      </c>
      <c r="ES2199">
        <v>1</v>
      </c>
      <c r="ET2199">
        <v>1</v>
      </c>
      <c r="EU2199">
        <v>2</v>
      </c>
      <c r="EV2199">
        <v>2</v>
      </c>
      <c r="EW2199">
        <v>2</v>
      </c>
      <c r="EX2199">
        <v>2</v>
      </c>
      <c r="EY2199">
        <v>2</v>
      </c>
      <c r="EZ2199">
        <v>2</v>
      </c>
      <c r="FA2199">
        <v>2</v>
      </c>
      <c r="FB2199">
        <v>2</v>
      </c>
      <c r="FC2199">
        <v>2</v>
      </c>
      <c r="FD2199">
        <v>2</v>
      </c>
      <c r="FE2199">
        <v>2</v>
      </c>
      <c r="FF2199">
        <v>2</v>
      </c>
    </row>
    <row r="2200" spans="2:162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</row>
    <row r="2201" spans="2:162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  <c r="EL2201">
        <v>13</v>
      </c>
      <c r="EM2201">
        <v>13</v>
      </c>
      <c r="EN2201">
        <v>13</v>
      </c>
      <c r="EO2201">
        <v>14</v>
      </c>
      <c r="EP2201">
        <v>14</v>
      </c>
      <c r="EQ2201">
        <v>15</v>
      </c>
      <c r="ER2201">
        <v>15</v>
      </c>
      <c r="ES2201">
        <v>15</v>
      </c>
      <c r="ET2201">
        <v>15</v>
      </c>
      <c r="EU2201">
        <v>16</v>
      </c>
      <c r="EV2201">
        <v>16</v>
      </c>
      <c r="EW2201">
        <v>17</v>
      </c>
      <c r="EX2201">
        <v>17</v>
      </c>
      <c r="EY2201">
        <v>17</v>
      </c>
      <c r="EZ2201">
        <v>17</v>
      </c>
      <c r="FA2201">
        <v>17</v>
      </c>
      <c r="FB2201">
        <v>17</v>
      </c>
      <c r="FC2201">
        <v>17</v>
      </c>
      <c r="FD2201">
        <v>19</v>
      </c>
      <c r="FE2201">
        <v>19</v>
      </c>
      <c r="FF2201">
        <v>19</v>
      </c>
    </row>
    <row r="2202" spans="2:162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  <c r="EL2202">
        <v>2</v>
      </c>
      <c r="EM2202">
        <v>2</v>
      </c>
      <c r="EN2202">
        <v>2</v>
      </c>
      <c r="EO2202">
        <v>2</v>
      </c>
      <c r="EP2202">
        <v>2</v>
      </c>
      <c r="EQ2202">
        <v>2</v>
      </c>
      <c r="ER2202">
        <v>2</v>
      </c>
      <c r="ES2202">
        <v>2</v>
      </c>
      <c r="ET2202">
        <v>2</v>
      </c>
      <c r="EU2202">
        <v>2</v>
      </c>
      <c r="EV2202">
        <v>2</v>
      </c>
      <c r="EW2202">
        <v>2</v>
      </c>
      <c r="EX2202">
        <v>2</v>
      </c>
      <c r="EY2202">
        <v>2</v>
      </c>
      <c r="EZ2202">
        <v>2</v>
      </c>
      <c r="FA2202">
        <v>2</v>
      </c>
      <c r="FB2202">
        <v>2</v>
      </c>
      <c r="FC2202">
        <v>2</v>
      </c>
      <c r="FD2202">
        <v>2</v>
      </c>
      <c r="FE2202">
        <v>2</v>
      </c>
      <c r="FF2202">
        <v>2</v>
      </c>
    </row>
    <row r="2203" spans="2:162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  <c r="EL2203">
        <v>78</v>
      </c>
      <c r="EM2203">
        <v>78</v>
      </c>
      <c r="EN2203">
        <v>81</v>
      </c>
      <c r="EO2203">
        <v>81</v>
      </c>
      <c r="EP2203">
        <v>85</v>
      </c>
      <c r="EQ2203">
        <v>91</v>
      </c>
      <c r="ER2203">
        <v>91</v>
      </c>
      <c r="ES2203">
        <v>91</v>
      </c>
      <c r="ET2203">
        <v>91</v>
      </c>
      <c r="EU2203">
        <v>95</v>
      </c>
      <c r="EV2203">
        <v>98</v>
      </c>
      <c r="EW2203">
        <v>98</v>
      </c>
      <c r="EX2203">
        <v>105</v>
      </c>
      <c r="EY2203">
        <v>106</v>
      </c>
      <c r="EZ2203">
        <v>106</v>
      </c>
      <c r="FA2203">
        <v>106</v>
      </c>
      <c r="FB2203">
        <v>106</v>
      </c>
      <c r="FC2203">
        <v>110</v>
      </c>
      <c r="FD2203">
        <v>111</v>
      </c>
      <c r="FE2203">
        <v>111</v>
      </c>
      <c r="FF2203">
        <v>111</v>
      </c>
    </row>
    <row r="2204" spans="2:162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  <c r="EL2204">
        <v>1</v>
      </c>
      <c r="EM2204">
        <v>1</v>
      </c>
      <c r="EN2204">
        <v>1</v>
      </c>
      <c r="EO2204">
        <v>1</v>
      </c>
      <c r="EP2204">
        <v>2</v>
      </c>
      <c r="EQ2204">
        <v>2</v>
      </c>
      <c r="ER2204">
        <v>2</v>
      </c>
      <c r="ES2204">
        <v>2</v>
      </c>
      <c r="ET2204">
        <v>2</v>
      </c>
      <c r="EU2204">
        <v>3</v>
      </c>
      <c r="EV2204">
        <v>3</v>
      </c>
      <c r="EW2204">
        <v>3</v>
      </c>
      <c r="EX2204">
        <v>3</v>
      </c>
      <c r="EY2204">
        <v>3</v>
      </c>
      <c r="EZ2204">
        <v>3</v>
      </c>
      <c r="FA2204">
        <v>3</v>
      </c>
      <c r="FB2204">
        <v>4</v>
      </c>
      <c r="FC2204">
        <v>4</v>
      </c>
      <c r="FD2204">
        <v>4</v>
      </c>
      <c r="FE2204">
        <v>4</v>
      </c>
      <c r="FF2204">
        <v>4</v>
      </c>
    </row>
    <row r="2205" spans="2:162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  <c r="EL2205">
        <v>28</v>
      </c>
      <c r="EM2205">
        <v>28</v>
      </c>
      <c r="EN2205">
        <v>30</v>
      </c>
      <c r="EO2205">
        <v>30</v>
      </c>
      <c r="EP2205">
        <v>30</v>
      </c>
      <c r="EQ2205">
        <v>30</v>
      </c>
      <c r="ER2205">
        <v>30</v>
      </c>
      <c r="ES2205">
        <v>30</v>
      </c>
      <c r="ET2205">
        <v>30</v>
      </c>
      <c r="EU2205">
        <v>30</v>
      </c>
      <c r="EV2205">
        <v>30</v>
      </c>
      <c r="EW2205">
        <v>30</v>
      </c>
      <c r="EX2205">
        <v>30</v>
      </c>
      <c r="EY2205">
        <v>30</v>
      </c>
      <c r="EZ2205">
        <v>30</v>
      </c>
      <c r="FA2205">
        <v>30</v>
      </c>
      <c r="FB2205">
        <v>30</v>
      </c>
      <c r="FC2205">
        <v>30</v>
      </c>
      <c r="FD2205">
        <v>30</v>
      </c>
      <c r="FE2205">
        <v>30</v>
      </c>
      <c r="FF2205">
        <v>30</v>
      </c>
    </row>
    <row r="2206" spans="2:162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  <c r="EL2206">
        <v>0</v>
      </c>
      <c r="EM2206">
        <v>0</v>
      </c>
      <c r="EN2206">
        <v>0</v>
      </c>
      <c r="EO2206">
        <v>0</v>
      </c>
      <c r="EP2206">
        <v>0</v>
      </c>
      <c r="EQ2206">
        <v>0</v>
      </c>
      <c r="ER2206">
        <v>0</v>
      </c>
      <c r="ES2206">
        <v>0</v>
      </c>
      <c r="ET2206">
        <v>0</v>
      </c>
      <c r="EU2206">
        <v>0</v>
      </c>
      <c r="EV2206">
        <v>0</v>
      </c>
      <c r="EW2206">
        <v>0</v>
      </c>
      <c r="EX2206">
        <v>0</v>
      </c>
      <c r="EY2206">
        <v>0</v>
      </c>
      <c r="EZ2206">
        <v>0</v>
      </c>
      <c r="FA2206">
        <v>0</v>
      </c>
      <c r="FB2206">
        <v>0</v>
      </c>
      <c r="FC2206">
        <v>0</v>
      </c>
      <c r="FD2206">
        <v>0</v>
      </c>
      <c r="FE2206">
        <v>0</v>
      </c>
      <c r="FF2206">
        <v>0</v>
      </c>
    </row>
    <row r="2207" spans="2:162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  <c r="EL2207">
        <v>47</v>
      </c>
      <c r="EM2207">
        <v>47</v>
      </c>
      <c r="EN2207">
        <v>48</v>
      </c>
      <c r="EO2207">
        <v>48</v>
      </c>
      <c r="EP2207">
        <v>48</v>
      </c>
      <c r="EQ2207">
        <v>48</v>
      </c>
      <c r="ER2207">
        <v>48</v>
      </c>
      <c r="ES2207">
        <v>48</v>
      </c>
      <c r="ET2207">
        <v>48</v>
      </c>
      <c r="EU2207">
        <v>48</v>
      </c>
      <c r="EV2207">
        <v>48</v>
      </c>
      <c r="EW2207">
        <v>48</v>
      </c>
      <c r="EX2207">
        <v>48</v>
      </c>
      <c r="EY2207">
        <v>48</v>
      </c>
      <c r="EZ2207">
        <v>48</v>
      </c>
      <c r="FA2207">
        <v>49</v>
      </c>
      <c r="FB2207">
        <v>49</v>
      </c>
      <c r="FC2207">
        <v>50</v>
      </c>
      <c r="FD2207">
        <v>50</v>
      </c>
      <c r="FE2207">
        <v>50</v>
      </c>
      <c r="FF2207">
        <v>50</v>
      </c>
    </row>
    <row r="2208" spans="2:162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  <c r="EL2208">
        <v>3</v>
      </c>
      <c r="EM2208">
        <v>3</v>
      </c>
      <c r="EN2208">
        <v>6</v>
      </c>
      <c r="EO2208">
        <v>7</v>
      </c>
      <c r="EP2208">
        <v>7</v>
      </c>
      <c r="EQ2208">
        <v>7</v>
      </c>
      <c r="ER2208">
        <v>7</v>
      </c>
      <c r="ES2208">
        <v>7</v>
      </c>
      <c r="ET2208">
        <v>7</v>
      </c>
      <c r="EU2208">
        <v>7</v>
      </c>
      <c r="EV2208">
        <v>7</v>
      </c>
      <c r="EW2208">
        <v>7</v>
      </c>
      <c r="EX2208">
        <v>7</v>
      </c>
      <c r="EY2208">
        <v>7</v>
      </c>
      <c r="EZ2208">
        <v>7</v>
      </c>
      <c r="FA2208">
        <v>7</v>
      </c>
      <c r="FB2208">
        <v>8</v>
      </c>
      <c r="FC2208">
        <v>8</v>
      </c>
      <c r="FD2208">
        <v>10</v>
      </c>
      <c r="FE2208">
        <v>10</v>
      </c>
      <c r="FF2208">
        <v>10</v>
      </c>
    </row>
    <row r="2209" spans="2:162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  <c r="EL2209">
        <v>1</v>
      </c>
      <c r="EM2209">
        <v>1</v>
      </c>
      <c r="EN2209">
        <v>1</v>
      </c>
      <c r="EO2209">
        <v>1</v>
      </c>
      <c r="EP2209">
        <v>1</v>
      </c>
      <c r="EQ2209">
        <v>1</v>
      </c>
      <c r="ER2209">
        <v>1</v>
      </c>
      <c r="ES2209">
        <v>1</v>
      </c>
      <c r="ET2209">
        <v>1</v>
      </c>
      <c r="EU2209">
        <v>2</v>
      </c>
      <c r="EV2209">
        <v>2</v>
      </c>
      <c r="EW2209">
        <v>2</v>
      </c>
      <c r="EX2209">
        <v>3</v>
      </c>
      <c r="EY2209">
        <v>3</v>
      </c>
      <c r="EZ2209">
        <v>3</v>
      </c>
      <c r="FA2209">
        <v>3</v>
      </c>
      <c r="FB2209">
        <v>3</v>
      </c>
      <c r="FC2209">
        <v>3</v>
      </c>
      <c r="FD2209">
        <v>3</v>
      </c>
      <c r="FE2209">
        <v>3</v>
      </c>
      <c r="FF2209">
        <v>3</v>
      </c>
    </row>
    <row r="2210" spans="2:162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  <c r="EL2210">
        <v>0</v>
      </c>
      <c r="EM2210">
        <v>0</v>
      </c>
      <c r="EN2210">
        <v>0</v>
      </c>
      <c r="EO2210">
        <v>0</v>
      </c>
      <c r="EP2210">
        <v>0</v>
      </c>
      <c r="EQ2210">
        <v>0</v>
      </c>
      <c r="ER2210">
        <v>0</v>
      </c>
      <c r="ES2210">
        <v>0</v>
      </c>
      <c r="ET2210">
        <v>0</v>
      </c>
      <c r="EU2210">
        <v>0</v>
      </c>
      <c r="EV2210">
        <v>0</v>
      </c>
      <c r="EW2210">
        <v>0</v>
      </c>
      <c r="EX2210">
        <v>0</v>
      </c>
      <c r="EY2210">
        <v>0</v>
      </c>
      <c r="EZ2210">
        <v>0</v>
      </c>
      <c r="FA2210">
        <v>0</v>
      </c>
      <c r="FB2210">
        <v>0</v>
      </c>
      <c r="FC2210">
        <v>0</v>
      </c>
      <c r="FD2210">
        <v>0</v>
      </c>
      <c r="FE2210">
        <v>0</v>
      </c>
      <c r="FF2210">
        <v>0</v>
      </c>
    </row>
    <row r="2211" spans="2:162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  <c r="EL2211">
        <v>6</v>
      </c>
      <c r="EM2211">
        <v>6</v>
      </c>
      <c r="EN2211">
        <v>6</v>
      </c>
      <c r="EO2211">
        <v>6</v>
      </c>
      <c r="EP2211">
        <v>6</v>
      </c>
      <c r="EQ2211">
        <v>6</v>
      </c>
      <c r="ER2211">
        <v>6</v>
      </c>
      <c r="ES2211">
        <v>6</v>
      </c>
      <c r="ET2211">
        <v>6</v>
      </c>
      <c r="EU2211">
        <v>6</v>
      </c>
      <c r="EV2211">
        <v>6</v>
      </c>
      <c r="EW2211">
        <v>6</v>
      </c>
      <c r="EX2211">
        <v>6</v>
      </c>
      <c r="EY2211">
        <v>7</v>
      </c>
      <c r="EZ2211">
        <v>7</v>
      </c>
      <c r="FA2211">
        <v>7</v>
      </c>
      <c r="FB2211">
        <v>7</v>
      </c>
      <c r="FC2211">
        <v>7</v>
      </c>
      <c r="FD2211">
        <v>7</v>
      </c>
      <c r="FE2211">
        <v>9</v>
      </c>
      <c r="FF2211">
        <v>9</v>
      </c>
    </row>
    <row r="2212" spans="2:162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  <c r="EL2212">
        <v>1</v>
      </c>
      <c r="EM2212">
        <v>1</v>
      </c>
      <c r="EN2212">
        <v>1</v>
      </c>
      <c r="EO2212">
        <v>1</v>
      </c>
      <c r="EP2212">
        <v>1</v>
      </c>
      <c r="EQ2212">
        <v>1</v>
      </c>
      <c r="ER2212">
        <v>1</v>
      </c>
      <c r="ES2212">
        <v>1</v>
      </c>
      <c r="ET2212">
        <v>1</v>
      </c>
      <c r="EU2212">
        <v>1</v>
      </c>
      <c r="EV2212">
        <v>1</v>
      </c>
      <c r="EW2212">
        <v>1</v>
      </c>
      <c r="EX2212">
        <v>1</v>
      </c>
      <c r="EY2212">
        <v>1</v>
      </c>
      <c r="EZ2212">
        <v>1</v>
      </c>
      <c r="FA2212">
        <v>1</v>
      </c>
      <c r="FB2212">
        <v>1</v>
      </c>
      <c r="FC2212">
        <v>1</v>
      </c>
      <c r="FD2212">
        <v>1</v>
      </c>
      <c r="FE2212">
        <v>1</v>
      </c>
      <c r="FF2212">
        <v>1</v>
      </c>
    </row>
    <row r="2213" spans="2:162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  <c r="EL2213">
        <v>23</v>
      </c>
      <c r="EM2213">
        <v>23</v>
      </c>
      <c r="EN2213">
        <v>23</v>
      </c>
      <c r="EO2213">
        <v>23</v>
      </c>
      <c r="EP2213">
        <v>23</v>
      </c>
      <c r="EQ2213">
        <v>25</v>
      </c>
      <c r="ER2213">
        <v>25</v>
      </c>
      <c r="ES2213">
        <v>25</v>
      </c>
      <c r="ET2213">
        <v>25</v>
      </c>
      <c r="EU2213">
        <v>25</v>
      </c>
      <c r="EV2213">
        <v>25</v>
      </c>
      <c r="EW2213">
        <v>26</v>
      </c>
      <c r="EX2213">
        <v>26</v>
      </c>
      <c r="EY2213">
        <v>26</v>
      </c>
      <c r="EZ2213">
        <v>26</v>
      </c>
      <c r="FA2213">
        <v>26</v>
      </c>
      <c r="FB2213">
        <v>28</v>
      </c>
      <c r="FC2213">
        <v>29</v>
      </c>
      <c r="FD2213">
        <v>29</v>
      </c>
      <c r="FE2213">
        <v>29</v>
      </c>
      <c r="FF2213">
        <v>29</v>
      </c>
    </row>
    <row r="2214" spans="2:162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  <c r="EL2214">
        <v>3</v>
      </c>
      <c r="EM2214">
        <v>3</v>
      </c>
      <c r="EN2214">
        <v>3</v>
      </c>
      <c r="EO2214">
        <v>3</v>
      </c>
      <c r="EP2214">
        <v>3</v>
      </c>
      <c r="EQ2214">
        <v>3</v>
      </c>
      <c r="ER2214">
        <v>3</v>
      </c>
      <c r="ES2214">
        <v>3</v>
      </c>
      <c r="ET2214">
        <v>3</v>
      </c>
      <c r="EU2214">
        <v>3</v>
      </c>
      <c r="EV2214">
        <v>3</v>
      </c>
      <c r="EW2214">
        <v>3</v>
      </c>
      <c r="EX2214">
        <v>3</v>
      </c>
      <c r="EY2214">
        <v>3</v>
      </c>
      <c r="EZ2214">
        <v>3</v>
      </c>
      <c r="FA2214">
        <v>3</v>
      </c>
      <c r="FB2214">
        <v>3</v>
      </c>
      <c r="FC2214">
        <v>3</v>
      </c>
      <c r="FD2214">
        <v>3</v>
      </c>
      <c r="FE2214">
        <v>3</v>
      </c>
      <c r="FF2214">
        <v>3</v>
      </c>
    </row>
    <row r="2215" spans="2:162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  <c r="EL2215">
        <v>4</v>
      </c>
      <c r="EM2215">
        <v>4</v>
      </c>
      <c r="EN2215">
        <v>4</v>
      </c>
      <c r="EO2215">
        <v>4</v>
      </c>
      <c r="EP2215">
        <v>4</v>
      </c>
      <c r="EQ2215">
        <v>4</v>
      </c>
      <c r="ER2215">
        <v>5</v>
      </c>
      <c r="ES2215">
        <v>5</v>
      </c>
      <c r="ET2215">
        <v>5</v>
      </c>
      <c r="EU2215">
        <v>6</v>
      </c>
      <c r="EV2215">
        <v>6</v>
      </c>
      <c r="EW2215">
        <v>6</v>
      </c>
      <c r="EX2215">
        <v>7</v>
      </c>
      <c r="EY2215">
        <v>7</v>
      </c>
      <c r="EZ2215">
        <v>7</v>
      </c>
      <c r="FA2215">
        <v>7</v>
      </c>
      <c r="FB2215">
        <v>7</v>
      </c>
      <c r="FC2215">
        <v>8</v>
      </c>
      <c r="FD2215">
        <v>8</v>
      </c>
      <c r="FE2215">
        <v>8</v>
      </c>
      <c r="FF2215">
        <v>8</v>
      </c>
    </row>
    <row r="2216" spans="2:162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  <c r="EL2216">
        <v>7</v>
      </c>
      <c r="EM2216">
        <v>7</v>
      </c>
      <c r="EN2216">
        <v>8</v>
      </c>
      <c r="EO2216">
        <v>8</v>
      </c>
      <c r="EP2216">
        <v>8</v>
      </c>
      <c r="EQ2216">
        <v>8</v>
      </c>
      <c r="ER2216">
        <v>8</v>
      </c>
      <c r="ES2216">
        <v>8</v>
      </c>
      <c r="ET2216">
        <v>8</v>
      </c>
      <c r="EU2216">
        <v>10</v>
      </c>
      <c r="EV2216">
        <v>10</v>
      </c>
      <c r="EW2216">
        <v>10</v>
      </c>
      <c r="EX2216">
        <v>10</v>
      </c>
      <c r="EY2216">
        <v>10</v>
      </c>
      <c r="EZ2216">
        <v>10</v>
      </c>
      <c r="FA2216">
        <v>10</v>
      </c>
      <c r="FB2216">
        <v>10</v>
      </c>
      <c r="FC2216">
        <v>10</v>
      </c>
      <c r="FD2216">
        <v>10</v>
      </c>
      <c r="FE2216">
        <v>10</v>
      </c>
      <c r="FF2216">
        <v>10</v>
      </c>
    </row>
    <row r="2217" spans="2:162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  <c r="EL2217">
        <v>0</v>
      </c>
      <c r="EM2217">
        <v>0</v>
      </c>
      <c r="EN2217">
        <v>0</v>
      </c>
      <c r="EO2217">
        <v>0</v>
      </c>
      <c r="EP2217">
        <v>0</v>
      </c>
      <c r="EQ2217">
        <v>0</v>
      </c>
      <c r="ER2217">
        <v>0</v>
      </c>
      <c r="ES2217">
        <v>0</v>
      </c>
      <c r="ET2217">
        <v>0</v>
      </c>
      <c r="EU2217">
        <v>0</v>
      </c>
      <c r="EV2217">
        <v>0</v>
      </c>
      <c r="EW2217">
        <v>0</v>
      </c>
      <c r="EX2217">
        <v>0</v>
      </c>
      <c r="EY2217">
        <v>0</v>
      </c>
      <c r="EZ2217">
        <v>0</v>
      </c>
      <c r="FA2217">
        <v>1</v>
      </c>
      <c r="FB2217">
        <v>1</v>
      </c>
      <c r="FC2217">
        <v>2</v>
      </c>
      <c r="FD2217">
        <v>2</v>
      </c>
      <c r="FE2217">
        <v>2</v>
      </c>
      <c r="FF2217">
        <v>2</v>
      </c>
    </row>
    <row r="2218" spans="2:162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  <c r="EL2218">
        <v>1</v>
      </c>
      <c r="EM2218">
        <v>1</v>
      </c>
      <c r="EN2218">
        <v>1</v>
      </c>
      <c r="EO2218">
        <v>1</v>
      </c>
      <c r="EP2218">
        <v>1</v>
      </c>
      <c r="EQ2218">
        <v>1</v>
      </c>
      <c r="ER2218">
        <v>1</v>
      </c>
      <c r="ES2218">
        <v>1</v>
      </c>
      <c r="ET2218">
        <v>1</v>
      </c>
      <c r="EU2218">
        <v>1</v>
      </c>
      <c r="EV2218">
        <v>1</v>
      </c>
      <c r="EW2218">
        <v>1</v>
      </c>
      <c r="EX2218">
        <v>1</v>
      </c>
      <c r="EY2218">
        <v>1</v>
      </c>
      <c r="EZ2218">
        <v>1</v>
      </c>
      <c r="FA2218">
        <v>2</v>
      </c>
      <c r="FB2218">
        <v>2</v>
      </c>
      <c r="FC2218">
        <v>2</v>
      </c>
      <c r="FD2218">
        <v>2</v>
      </c>
      <c r="FE2218">
        <v>2</v>
      </c>
      <c r="FF2218">
        <v>2</v>
      </c>
    </row>
    <row r="2219" spans="2:162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  <c r="EL2219">
        <v>1</v>
      </c>
      <c r="EM2219">
        <v>1</v>
      </c>
      <c r="EN2219">
        <v>1</v>
      </c>
      <c r="EO2219">
        <v>1</v>
      </c>
      <c r="EP2219">
        <v>1</v>
      </c>
      <c r="EQ2219">
        <v>1</v>
      </c>
      <c r="ER2219">
        <v>1</v>
      </c>
      <c r="ES2219">
        <v>1</v>
      </c>
      <c r="ET2219">
        <v>1</v>
      </c>
      <c r="EU2219">
        <v>1</v>
      </c>
      <c r="EV2219">
        <v>1</v>
      </c>
      <c r="EW2219">
        <v>1</v>
      </c>
      <c r="EX2219">
        <v>1</v>
      </c>
      <c r="EY2219">
        <v>1</v>
      </c>
      <c r="EZ2219">
        <v>1</v>
      </c>
      <c r="FA2219">
        <v>3</v>
      </c>
      <c r="FB2219">
        <v>3</v>
      </c>
      <c r="FC2219">
        <v>3</v>
      </c>
      <c r="FD2219">
        <v>3</v>
      </c>
      <c r="FE2219">
        <v>3</v>
      </c>
      <c r="FF2219">
        <v>3</v>
      </c>
    </row>
    <row r="2220" spans="2:162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</row>
    <row r="2221" spans="2:162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  <c r="EL2221">
        <v>4</v>
      </c>
      <c r="EM2221">
        <v>4</v>
      </c>
      <c r="EN2221">
        <v>4</v>
      </c>
      <c r="EO2221">
        <v>4</v>
      </c>
      <c r="EP2221">
        <v>4</v>
      </c>
      <c r="EQ2221">
        <v>4</v>
      </c>
      <c r="ER2221">
        <v>4</v>
      </c>
      <c r="ES2221">
        <v>4</v>
      </c>
      <c r="ET2221">
        <v>4</v>
      </c>
      <c r="EU2221">
        <v>4</v>
      </c>
      <c r="EV2221">
        <v>4</v>
      </c>
      <c r="EW2221">
        <v>4</v>
      </c>
      <c r="EX2221">
        <v>4</v>
      </c>
      <c r="EY2221">
        <v>4</v>
      </c>
      <c r="EZ2221">
        <v>4</v>
      </c>
      <c r="FA2221">
        <v>4</v>
      </c>
      <c r="FB2221">
        <v>4</v>
      </c>
      <c r="FC2221">
        <v>4</v>
      </c>
      <c r="FD2221">
        <v>4</v>
      </c>
      <c r="FE2221">
        <v>4</v>
      </c>
      <c r="FF2221">
        <v>4</v>
      </c>
    </row>
    <row r="2222" spans="2:162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  <c r="EL2222">
        <v>109</v>
      </c>
      <c r="EM2222">
        <v>110</v>
      </c>
      <c r="EN2222">
        <v>111</v>
      </c>
      <c r="EO2222">
        <v>117</v>
      </c>
      <c r="EP2222">
        <v>117</v>
      </c>
      <c r="EQ2222">
        <v>118</v>
      </c>
      <c r="ER2222">
        <v>119</v>
      </c>
      <c r="ES2222">
        <v>121</v>
      </c>
      <c r="ET2222">
        <v>124</v>
      </c>
      <c r="EU2222">
        <v>129</v>
      </c>
      <c r="EV2222">
        <v>130</v>
      </c>
      <c r="EW2222">
        <v>130</v>
      </c>
      <c r="EX2222">
        <v>131</v>
      </c>
      <c r="EY2222">
        <v>133</v>
      </c>
      <c r="EZ2222">
        <v>135</v>
      </c>
      <c r="FA2222">
        <v>143</v>
      </c>
      <c r="FB2222">
        <v>143</v>
      </c>
      <c r="FC2222">
        <v>143</v>
      </c>
      <c r="FD2222">
        <v>144</v>
      </c>
      <c r="FE2222">
        <v>144</v>
      </c>
      <c r="FF2222">
        <v>145</v>
      </c>
    </row>
    <row r="2223" spans="2:162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  <c r="EL2223">
        <v>0</v>
      </c>
      <c r="EM2223">
        <v>0</v>
      </c>
      <c r="EN2223">
        <v>0</v>
      </c>
      <c r="EO2223">
        <v>0</v>
      </c>
      <c r="EP2223">
        <v>0</v>
      </c>
      <c r="EQ2223">
        <v>0</v>
      </c>
      <c r="ER2223">
        <v>0</v>
      </c>
      <c r="ES2223">
        <v>0</v>
      </c>
      <c r="ET2223">
        <v>0</v>
      </c>
      <c r="EU2223">
        <v>0</v>
      </c>
      <c r="EV2223">
        <v>0</v>
      </c>
      <c r="EW2223">
        <v>0</v>
      </c>
      <c r="EX2223">
        <v>0</v>
      </c>
      <c r="EY2223">
        <v>0</v>
      </c>
      <c r="EZ2223">
        <v>0</v>
      </c>
      <c r="FA2223">
        <v>0</v>
      </c>
      <c r="FB2223">
        <v>0</v>
      </c>
      <c r="FC2223">
        <v>0</v>
      </c>
      <c r="FD2223">
        <v>0</v>
      </c>
      <c r="FE2223">
        <v>0</v>
      </c>
      <c r="FF2223">
        <v>0</v>
      </c>
    </row>
    <row r="2224" spans="2:162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  <c r="EL2224">
        <v>5</v>
      </c>
      <c r="EM2224">
        <v>5</v>
      </c>
      <c r="EN2224">
        <v>5</v>
      </c>
      <c r="EO2224">
        <v>5</v>
      </c>
      <c r="EP2224">
        <v>5</v>
      </c>
      <c r="EQ2224">
        <v>5</v>
      </c>
      <c r="ER2224">
        <v>5</v>
      </c>
      <c r="ES2224">
        <v>5</v>
      </c>
      <c r="ET2224">
        <v>5</v>
      </c>
      <c r="EU2224">
        <v>5</v>
      </c>
      <c r="EV2224">
        <v>5</v>
      </c>
      <c r="EW2224">
        <v>5</v>
      </c>
      <c r="EX2224">
        <v>5</v>
      </c>
      <c r="EY2224">
        <v>6</v>
      </c>
      <c r="EZ2224">
        <v>6</v>
      </c>
      <c r="FA2224">
        <v>6</v>
      </c>
      <c r="FB2224">
        <v>7</v>
      </c>
      <c r="FC2224">
        <v>7</v>
      </c>
      <c r="FD2224">
        <v>7</v>
      </c>
      <c r="FE2224">
        <v>7</v>
      </c>
      <c r="FF2224">
        <v>7</v>
      </c>
    </row>
    <row r="2225" spans="2:162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  <c r="EL2225">
        <v>11</v>
      </c>
      <c r="EM2225">
        <v>11</v>
      </c>
      <c r="EN2225">
        <v>11</v>
      </c>
      <c r="EO2225">
        <v>11</v>
      </c>
      <c r="EP2225">
        <v>11</v>
      </c>
      <c r="EQ2225">
        <v>11</v>
      </c>
      <c r="ER2225">
        <v>11</v>
      </c>
      <c r="ES2225">
        <v>11</v>
      </c>
      <c r="ET2225">
        <v>11</v>
      </c>
      <c r="EU2225">
        <v>11</v>
      </c>
      <c r="EV2225">
        <v>11</v>
      </c>
      <c r="EW2225">
        <v>11</v>
      </c>
      <c r="EX2225">
        <v>11</v>
      </c>
      <c r="EY2225">
        <v>11</v>
      </c>
      <c r="EZ2225">
        <v>11</v>
      </c>
      <c r="FA2225">
        <v>12</v>
      </c>
      <c r="FB2225">
        <v>12</v>
      </c>
      <c r="FC2225">
        <v>18</v>
      </c>
      <c r="FD2225">
        <v>18</v>
      </c>
      <c r="FE2225">
        <v>18</v>
      </c>
      <c r="FF2225">
        <v>18</v>
      </c>
    </row>
    <row r="2226" spans="2:162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  <c r="EL2226">
        <v>4</v>
      </c>
      <c r="EM2226">
        <v>4</v>
      </c>
      <c r="EN2226">
        <v>4</v>
      </c>
      <c r="EO2226">
        <v>4</v>
      </c>
      <c r="EP2226">
        <v>4</v>
      </c>
      <c r="EQ2226">
        <v>4</v>
      </c>
      <c r="ER2226">
        <v>4</v>
      </c>
      <c r="ES2226">
        <v>4</v>
      </c>
      <c r="ET2226">
        <v>4</v>
      </c>
      <c r="EU2226">
        <v>4</v>
      </c>
      <c r="EV2226">
        <v>4</v>
      </c>
      <c r="EW2226">
        <v>4</v>
      </c>
      <c r="EX2226">
        <v>4</v>
      </c>
      <c r="EY2226">
        <v>4</v>
      </c>
      <c r="EZ2226">
        <v>4</v>
      </c>
      <c r="FA2226">
        <v>4</v>
      </c>
      <c r="FB2226">
        <v>4</v>
      </c>
      <c r="FC2226">
        <v>4</v>
      </c>
      <c r="FD2226">
        <v>4</v>
      </c>
      <c r="FE2226">
        <v>4</v>
      </c>
      <c r="FF2226">
        <v>4</v>
      </c>
    </row>
    <row r="2227" spans="2:162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  <c r="EL2227">
        <v>5</v>
      </c>
      <c r="EM2227">
        <v>5</v>
      </c>
      <c r="EN2227">
        <v>5</v>
      </c>
      <c r="EO2227">
        <v>5</v>
      </c>
      <c r="EP2227">
        <v>5</v>
      </c>
      <c r="EQ2227">
        <v>5</v>
      </c>
      <c r="ER2227">
        <v>5</v>
      </c>
      <c r="ES2227">
        <v>5</v>
      </c>
      <c r="ET2227">
        <v>5</v>
      </c>
      <c r="EU2227">
        <v>5</v>
      </c>
      <c r="EV2227">
        <v>5</v>
      </c>
      <c r="EW2227">
        <v>5</v>
      </c>
      <c r="EX2227">
        <v>5</v>
      </c>
      <c r="EY2227">
        <v>5</v>
      </c>
      <c r="EZ2227">
        <v>5</v>
      </c>
      <c r="FA2227">
        <v>5</v>
      </c>
      <c r="FB2227">
        <v>5</v>
      </c>
      <c r="FC2227">
        <v>5</v>
      </c>
      <c r="FD2227">
        <v>5</v>
      </c>
      <c r="FE2227">
        <v>5</v>
      </c>
      <c r="FF2227">
        <v>5</v>
      </c>
    </row>
    <row r="2228" spans="2:162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  <c r="EL2228">
        <v>14</v>
      </c>
      <c r="EM2228">
        <v>14</v>
      </c>
      <c r="EN2228">
        <v>14</v>
      </c>
      <c r="EO2228">
        <v>14</v>
      </c>
      <c r="EP2228">
        <v>14</v>
      </c>
      <c r="EQ2228">
        <v>14</v>
      </c>
      <c r="ER2228">
        <v>14</v>
      </c>
      <c r="ES2228">
        <v>14</v>
      </c>
      <c r="ET2228">
        <v>14</v>
      </c>
      <c r="EU2228">
        <v>15</v>
      </c>
      <c r="EV2228">
        <v>15</v>
      </c>
      <c r="EW2228">
        <v>15</v>
      </c>
      <c r="EX2228">
        <v>15</v>
      </c>
      <c r="EY2228">
        <v>15</v>
      </c>
      <c r="EZ2228">
        <v>15</v>
      </c>
      <c r="FA2228">
        <v>15</v>
      </c>
      <c r="FB2228">
        <v>15</v>
      </c>
      <c r="FC2228">
        <v>15</v>
      </c>
      <c r="FD2228">
        <v>15</v>
      </c>
      <c r="FE2228">
        <v>15</v>
      </c>
      <c r="FF2228">
        <v>15</v>
      </c>
    </row>
    <row r="2229" spans="2:162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  <c r="EL2229">
        <v>2</v>
      </c>
      <c r="EM2229">
        <v>2</v>
      </c>
      <c r="EN2229">
        <v>2</v>
      </c>
      <c r="EO2229">
        <v>2</v>
      </c>
      <c r="EP2229">
        <v>2</v>
      </c>
      <c r="EQ2229">
        <v>2</v>
      </c>
      <c r="ER2229">
        <v>3</v>
      </c>
      <c r="ES2229">
        <v>3</v>
      </c>
      <c r="ET2229">
        <v>3</v>
      </c>
      <c r="EU2229">
        <v>3</v>
      </c>
      <c r="EV2229">
        <v>3</v>
      </c>
      <c r="EW2229">
        <v>3</v>
      </c>
      <c r="EX2229">
        <v>3</v>
      </c>
      <c r="EY2229">
        <v>3</v>
      </c>
      <c r="EZ2229">
        <v>3</v>
      </c>
      <c r="FA2229">
        <v>3</v>
      </c>
      <c r="FB2229">
        <v>3</v>
      </c>
      <c r="FC2229">
        <v>3</v>
      </c>
      <c r="FD2229">
        <v>3</v>
      </c>
      <c r="FE2229">
        <v>3</v>
      </c>
      <c r="FF2229">
        <v>3</v>
      </c>
    </row>
    <row r="2230" spans="2:162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  <c r="EL2230">
        <v>40</v>
      </c>
      <c r="EM2230">
        <v>40</v>
      </c>
      <c r="EN2230">
        <v>40</v>
      </c>
      <c r="EO2230">
        <v>40</v>
      </c>
      <c r="EP2230">
        <v>40</v>
      </c>
      <c r="EQ2230">
        <v>40</v>
      </c>
      <c r="ER2230">
        <v>40</v>
      </c>
      <c r="ES2230">
        <v>40</v>
      </c>
      <c r="ET2230">
        <v>40</v>
      </c>
      <c r="EU2230">
        <v>40</v>
      </c>
      <c r="EV2230">
        <v>40</v>
      </c>
      <c r="EW2230">
        <v>40</v>
      </c>
      <c r="EX2230">
        <v>41</v>
      </c>
      <c r="EY2230">
        <v>41</v>
      </c>
      <c r="EZ2230">
        <v>41</v>
      </c>
      <c r="FA2230">
        <v>41</v>
      </c>
      <c r="FB2230">
        <v>41</v>
      </c>
      <c r="FC2230">
        <v>41</v>
      </c>
      <c r="FD2230">
        <v>41</v>
      </c>
      <c r="FE2230">
        <v>41</v>
      </c>
      <c r="FF2230">
        <v>41</v>
      </c>
    </row>
    <row r="2231" spans="2:162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  <c r="EL2231">
        <v>0</v>
      </c>
      <c r="EM2231">
        <v>0</v>
      </c>
      <c r="EN2231">
        <v>0</v>
      </c>
      <c r="EO2231">
        <v>0</v>
      </c>
      <c r="EP2231">
        <v>0</v>
      </c>
      <c r="EQ2231">
        <v>0</v>
      </c>
      <c r="ER2231">
        <v>0</v>
      </c>
      <c r="ES2231">
        <v>0</v>
      </c>
      <c r="ET2231">
        <v>0</v>
      </c>
      <c r="EU2231">
        <v>0</v>
      </c>
      <c r="EV2231">
        <v>0</v>
      </c>
      <c r="EW2231">
        <v>0</v>
      </c>
      <c r="EX2231">
        <v>0</v>
      </c>
      <c r="EY2231">
        <v>0</v>
      </c>
      <c r="EZ2231">
        <v>0</v>
      </c>
      <c r="FA2231">
        <v>0</v>
      </c>
      <c r="FB2231">
        <v>0</v>
      </c>
      <c r="FC2231">
        <v>0</v>
      </c>
      <c r="FD2231">
        <v>0</v>
      </c>
      <c r="FE2231">
        <v>0</v>
      </c>
      <c r="FF2231">
        <v>0</v>
      </c>
    </row>
    <row r="2232" spans="2:162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  <c r="EL2232">
        <v>13</v>
      </c>
      <c r="EM2232">
        <v>13</v>
      </c>
      <c r="EN2232">
        <v>13</v>
      </c>
      <c r="EO2232">
        <v>14</v>
      </c>
      <c r="EP2232">
        <v>14</v>
      </c>
      <c r="EQ2232">
        <v>14</v>
      </c>
      <c r="ER2232">
        <v>14</v>
      </c>
      <c r="ES2232">
        <v>14</v>
      </c>
      <c r="ET2232">
        <v>14</v>
      </c>
      <c r="EU2232">
        <v>14</v>
      </c>
      <c r="EV2232">
        <v>15</v>
      </c>
      <c r="EW2232">
        <v>15</v>
      </c>
      <c r="EX2232">
        <v>15</v>
      </c>
      <c r="EY2232">
        <v>15</v>
      </c>
      <c r="EZ2232">
        <v>15</v>
      </c>
      <c r="FA2232">
        <v>15</v>
      </c>
      <c r="FB2232">
        <v>15</v>
      </c>
      <c r="FC2232">
        <v>15</v>
      </c>
      <c r="FD2232">
        <v>15</v>
      </c>
      <c r="FE2232">
        <v>15</v>
      </c>
      <c r="FF2232">
        <v>15</v>
      </c>
    </row>
    <row r="2233" spans="2:162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  <c r="EL2233">
        <v>1</v>
      </c>
      <c r="EM2233">
        <v>1</v>
      </c>
      <c r="EN2233">
        <v>1</v>
      </c>
      <c r="EO2233">
        <v>1</v>
      </c>
      <c r="EP2233">
        <v>1</v>
      </c>
      <c r="EQ2233">
        <v>1</v>
      </c>
      <c r="ER2233">
        <v>1</v>
      </c>
      <c r="ES2233">
        <v>1</v>
      </c>
      <c r="ET2233">
        <v>1</v>
      </c>
      <c r="EU2233">
        <v>1</v>
      </c>
      <c r="EV2233">
        <v>1</v>
      </c>
      <c r="EW2233">
        <v>1</v>
      </c>
      <c r="EX2233">
        <v>1</v>
      </c>
      <c r="EY2233">
        <v>1</v>
      </c>
      <c r="EZ2233">
        <v>1</v>
      </c>
      <c r="FA2233">
        <v>1</v>
      </c>
      <c r="FB2233">
        <v>1</v>
      </c>
      <c r="FC2233">
        <v>1</v>
      </c>
      <c r="FD2233">
        <v>1</v>
      </c>
      <c r="FE2233">
        <v>1</v>
      </c>
      <c r="FF2233">
        <v>1</v>
      </c>
    </row>
    <row r="2234" spans="2:162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  <c r="EL2234">
        <v>2</v>
      </c>
      <c r="EM2234">
        <v>2</v>
      </c>
      <c r="EN2234">
        <v>2</v>
      </c>
      <c r="EO2234">
        <v>2</v>
      </c>
      <c r="EP2234">
        <v>2</v>
      </c>
      <c r="EQ2234">
        <v>2</v>
      </c>
      <c r="ER2234">
        <v>2</v>
      </c>
      <c r="ES2234">
        <v>2</v>
      </c>
      <c r="ET2234">
        <v>2</v>
      </c>
      <c r="EU2234">
        <v>2</v>
      </c>
      <c r="EV2234">
        <v>2</v>
      </c>
      <c r="EW2234">
        <v>2</v>
      </c>
      <c r="EX2234">
        <v>2</v>
      </c>
      <c r="EY2234">
        <v>2</v>
      </c>
      <c r="EZ2234">
        <v>2</v>
      </c>
      <c r="FA2234">
        <v>2</v>
      </c>
      <c r="FB2234">
        <v>2</v>
      </c>
      <c r="FC2234">
        <v>2</v>
      </c>
      <c r="FD2234">
        <v>2</v>
      </c>
      <c r="FE2234">
        <v>2</v>
      </c>
      <c r="FF2234">
        <v>2</v>
      </c>
    </row>
    <row r="2235" spans="2:162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  <c r="EL2235">
        <v>1</v>
      </c>
      <c r="EM2235">
        <v>1</v>
      </c>
      <c r="EN2235">
        <v>1</v>
      </c>
      <c r="EO2235">
        <v>1</v>
      </c>
      <c r="EP2235">
        <v>1</v>
      </c>
      <c r="EQ2235">
        <v>1</v>
      </c>
      <c r="ER2235">
        <v>1</v>
      </c>
      <c r="ES2235">
        <v>1</v>
      </c>
      <c r="ET2235">
        <v>1</v>
      </c>
      <c r="EU2235">
        <v>1</v>
      </c>
      <c r="EV2235">
        <v>1</v>
      </c>
      <c r="EW2235">
        <v>1</v>
      </c>
      <c r="EX2235">
        <v>1</v>
      </c>
      <c r="EY2235">
        <v>1</v>
      </c>
      <c r="EZ2235">
        <v>1</v>
      </c>
      <c r="FA2235">
        <v>1</v>
      </c>
      <c r="FB2235">
        <v>1</v>
      </c>
      <c r="FC2235">
        <v>1</v>
      </c>
      <c r="FD2235">
        <v>1</v>
      </c>
      <c r="FE2235">
        <v>1</v>
      </c>
      <c r="FF2235">
        <v>1</v>
      </c>
    </row>
    <row r="2236" spans="2:162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  <c r="EL2236">
        <v>2</v>
      </c>
      <c r="EM2236">
        <v>2</v>
      </c>
      <c r="EN2236">
        <v>2</v>
      </c>
      <c r="EO2236">
        <v>2</v>
      </c>
      <c r="EP2236">
        <v>2</v>
      </c>
      <c r="EQ2236">
        <v>2</v>
      </c>
      <c r="ER2236">
        <v>2</v>
      </c>
      <c r="ES2236">
        <v>2</v>
      </c>
      <c r="ET2236">
        <v>2</v>
      </c>
      <c r="EU2236">
        <v>2</v>
      </c>
      <c r="EV2236">
        <v>3</v>
      </c>
      <c r="EW2236">
        <v>3</v>
      </c>
      <c r="EX2236">
        <v>3</v>
      </c>
      <c r="EY2236">
        <v>4</v>
      </c>
      <c r="EZ2236">
        <v>4</v>
      </c>
      <c r="FA2236">
        <v>4</v>
      </c>
      <c r="FB2236">
        <v>6</v>
      </c>
      <c r="FC2236">
        <v>6</v>
      </c>
      <c r="FD2236">
        <v>6</v>
      </c>
      <c r="FE2236">
        <v>6</v>
      </c>
      <c r="FF2236">
        <v>6</v>
      </c>
    </row>
    <row r="2237" spans="2:162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  <c r="EL2237">
        <v>4</v>
      </c>
      <c r="EM2237">
        <v>4</v>
      </c>
      <c r="EN2237">
        <v>4</v>
      </c>
      <c r="EO2237">
        <v>4</v>
      </c>
      <c r="EP2237">
        <v>4</v>
      </c>
      <c r="EQ2237">
        <v>4</v>
      </c>
      <c r="ER2237">
        <v>4</v>
      </c>
      <c r="ES2237">
        <v>4</v>
      </c>
      <c r="ET2237">
        <v>4</v>
      </c>
      <c r="EU2237">
        <v>4</v>
      </c>
      <c r="EV2237">
        <v>4</v>
      </c>
      <c r="EW2237">
        <v>4</v>
      </c>
      <c r="EX2237">
        <v>4</v>
      </c>
      <c r="EY2237">
        <v>4</v>
      </c>
      <c r="EZ2237">
        <v>4</v>
      </c>
      <c r="FA2237">
        <v>4</v>
      </c>
      <c r="FB2237">
        <v>4</v>
      </c>
      <c r="FC2237">
        <v>4</v>
      </c>
      <c r="FD2237">
        <v>4</v>
      </c>
      <c r="FE2237">
        <v>4</v>
      </c>
      <c r="FF2237">
        <v>4</v>
      </c>
    </row>
    <row r="2238" spans="2:162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  <c r="EL2238">
        <v>15</v>
      </c>
      <c r="EM2238">
        <v>15</v>
      </c>
      <c r="EN2238">
        <v>15</v>
      </c>
      <c r="EO2238">
        <v>17</v>
      </c>
      <c r="EP2238">
        <v>17</v>
      </c>
      <c r="EQ2238">
        <v>18</v>
      </c>
      <c r="ER2238">
        <v>18</v>
      </c>
      <c r="ES2238">
        <v>18</v>
      </c>
      <c r="ET2238">
        <v>18</v>
      </c>
      <c r="EU2238">
        <v>20</v>
      </c>
      <c r="EV2238">
        <v>21</v>
      </c>
      <c r="EW2238">
        <v>22</v>
      </c>
      <c r="EX2238">
        <v>23</v>
      </c>
      <c r="EY2238">
        <v>24</v>
      </c>
      <c r="EZ2238">
        <v>26</v>
      </c>
      <c r="FA2238">
        <v>27</v>
      </c>
      <c r="FB2238">
        <v>27</v>
      </c>
      <c r="FC2238">
        <v>28</v>
      </c>
      <c r="FD2238">
        <v>28</v>
      </c>
      <c r="FE2238">
        <v>29</v>
      </c>
      <c r="FF2238">
        <v>29</v>
      </c>
    </row>
    <row r="2239" spans="2:162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  <c r="EL2239">
        <v>3</v>
      </c>
      <c r="EM2239">
        <v>3</v>
      </c>
      <c r="EN2239">
        <v>4</v>
      </c>
      <c r="EO2239">
        <v>4</v>
      </c>
      <c r="EP2239">
        <v>4</v>
      </c>
      <c r="EQ2239">
        <v>4</v>
      </c>
      <c r="ER2239">
        <v>5</v>
      </c>
      <c r="ES2239">
        <v>5</v>
      </c>
      <c r="ET2239">
        <v>5</v>
      </c>
      <c r="EU2239">
        <v>5</v>
      </c>
      <c r="EV2239">
        <v>5</v>
      </c>
      <c r="EW2239">
        <v>5</v>
      </c>
      <c r="EX2239">
        <v>5</v>
      </c>
      <c r="EY2239">
        <v>5</v>
      </c>
      <c r="EZ2239">
        <v>5</v>
      </c>
      <c r="FA2239">
        <v>5</v>
      </c>
      <c r="FB2239">
        <v>5</v>
      </c>
      <c r="FC2239">
        <v>5</v>
      </c>
      <c r="FD2239">
        <v>5</v>
      </c>
      <c r="FE2239">
        <v>5</v>
      </c>
      <c r="FF2239">
        <v>5</v>
      </c>
    </row>
    <row r="2240" spans="2:162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  <c r="EL2240">
        <v>26</v>
      </c>
      <c r="EM2240">
        <v>26</v>
      </c>
      <c r="EN2240">
        <v>26</v>
      </c>
      <c r="EO2240">
        <v>26</v>
      </c>
      <c r="EP2240">
        <v>26</v>
      </c>
      <c r="EQ2240">
        <v>26</v>
      </c>
      <c r="ER2240">
        <v>26</v>
      </c>
      <c r="ES2240">
        <v>26</v>
      </c>
      <c r="ET2240">
        <v>26</v>
      </c>
      <c r="EU2240">
        <v>26</v>
      </c>
      <c r="EV2240">
        <v>26</v>
      </c>
      <c r="EW2240">
        <v>26</v>
      </c>
      <c r="EX2240">
        <v>24</v>
      </c>
      <c r="EY2240">
        <v>24</v>
      </c>
      <c r="EZ2240">
        <v>25</v>
      </c>
      <c r="FA2240">
        <v>34</v>
      </c>
      <c r="FB2240">
        <v>34</v>
      </c>
      <c r="FC2240">
        <v>38</v>
      </c>
      <c r="FD2240">
        <v>38</v>
      </c>
      <c r="FE2240">
        <v>38</v>
      </c>
      <c r="FF2240">
        <v>38</v>
      </c>
    </row>
    <row r="2241" spans="2:162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  <c r="EL2241">
        <v>2</v>
      </c>
      <c r="EM2241">
        <v>2</v>
      </c>
      <c r="EN2241">
        <v>2</v>
      </c>
      <c r="EO2241">
        <v>2</v>
      </c>
      <c r="EP2241">
        <v>2</v>
      </c>
      <c r="EQ2241">
        <v>2</v>
      </c>
      <c r="ER2241">
        <v>2</v>
      </c>
      <c r="ES2241">
        <v>2</v>
      </c>
      <c r="ET2241">
        <v>2</v>
      </c>
      <c r="EU2241">
        <v>2</v>
      </c>
      <c r="EV2241">
        <v>2</v>
      </c>
      <c r="EW2241">
        <v>2</v>
      </c>
      <c r="EX2241">
        <v>2</v>
      </c>
      <c r="EY2241">
        <v>2</v>
      </c>
      <c r="EZ2241">
        <v>2</v>
      </c>
      <c r="FA2241">
        <v>2</v>
      </c>
      <c r="FB2241">
        <v>2</v>
      </c>
      <c r="FC2241">
        <v>2</v>
      </c>
      <c r="FD2241">
        <v>2</v>
      </c>
      <c r="FE2241">
        <v>2</v>
      </c>
      <c r="FF2241">
        <v>2</v>
      </c>
    </row>
    <row r="2242" spans="2:162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  <c r="EL2242">
        <v>38</v>
      </c>
      <c r="EM2242">
        <v>38</v>
      </c>
      <c r="EN2242">
        <v>39</v>
      </c>
      <c r="EO2242">
        <v>39</v>
      </c>
      <c r="EP2242">
        <v>39</v>
      </c>
      <c r="EQ2242">
        <v>39</v>
      </c>
      <c r="ER2242">
        <v>39</v>
      </c>
      <c r="ES2242">
        <v>39</v>
      </c>
      <c r="ET2242">
        <v>39</v>
      </c>
      <c r="EU2242">
        <v>39</v>
      </c>
      <c r="EV2242">
        <v>39</v>
      </c>
      <c r="EW2242">
        <v>39</v>
      </c>
      <c r="EX2242">
        <v>39</v>
      </c>
      <c r="EY2242">
        <v>39</v>
      </c>
      <c r="EZ2242">
        <v>39</v>
      </c>
      <c r="FA2242">
        <v>40</v>
      </c>
      <c r="FB2242">
        <v>40</v>
      </c>
      <c r="FC2242">
        <v>40</v>
      </c>
      <c r="FD2242">
        <v>41</v>
      </c>
      <c r="FE2242">
        <v>41</v>
      </c>
      <c r="FF2242">
        <v>41</v>
      </c>
    </row>
    <row r="2243" spans="2:162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  <c r="EL2243">
        <v>7</v>
      </c>
      <c r="EM2243">
        <v>7</v>
      </c>
      <c r="EN2243">
        <v>7</v>
      </c>
      <c r="EO2243">
        <v>7</v>
      </c>
      <c r="EP2243">
        <v>7</v>
      </c>
      <c r="EQ2243">
        <v>7</v>
      </c>
      <c r="ER2243">
        <v>7</v>
      </c>
      <c r="ES2243">
        <v>7</v>
      </c>
      <c r="ET2243">
        <v>7</v>
      </c>
      <c r="EU2243">
        <v>7</v>
      </c>
      <c r="EV2243">
        <v>7</v>
      </c>
      <c r="EW2243">
        <v>7</v>
      </c>
      <c r="EX2243">
        <v>7</v>
      </c>
      <c r="EY2243">
        <v>7</v>
      </c>
      <c r="EZ2243">
        <v>7</v>
      </c>
      <c r="FA2243">
        <v>9</v>
      </c>
      <c r="FB2243">
        <v>9</v>
      </c>
      <c r="FC2243">
        <v>9</v>
      </c>
      <c r="FD2243">
        <v>9</v>
      </c>
      <c r="FE2243">
        <v>9</v>
      </c>
      <c r="FF2243">
        <v>9</v>
      </c>
    </row>
    <row r="2244" spans="2:162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  <c r="EL2244">
        <v>4</v>
      </c>
      <c r="EM2244">
        <v>4</v>
      </c>
      <c r="EN2244">
        <v>4</v>
      </c>
      <c r="EO2244">
        <v>4</v>
      </c>
      <c r="EP2244">
        <v>4</v>
      </c>
      <c r="EQ2244">
        <v>4</v>
      </c>
      <c r="ER2244">
        <v>4</v>
      </c>
      <c r="ES2244">
        <v>4</v>
      </c>
      <c r="ET2244">
        <v>4</v>
      </c>
      <c r="EU2244">
        <v>4</v>
      </c>
      <c r="EV2244">
        <v>4</v>
      </c>
      <c r="EW2244">
        <v>4</v>
      </c>
      <c r="EX2244">
        <v>4</v>
      </c>
      <c r="EY2244">
        <v>5</v>
      </c>
      <c r="EZ2244">
        <v>5</v>
      </c>
      <c r="FA2244">
        <v>6</v>
      </c>
      <c r="FB2244">
        <v>6</v>
      </c>
      <c r="FC2244">
        <v>6</v>
      </c>
      <c r="FD2244">
        <v>6</v>
      </c>
      <c r="FE2244">
        <v>6</v>
      </c>
      <c r="FF2244">
        <v>6</v>
      </c>
    </row>
    <row r="2245" spans="2:162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1</v>
      </c>
      <c r="EQ2245">
        <v>1</v>
      </c>
      <c r="ER2245">
        <v>1</v>
      </c>
      <c r="ES2245">
        <v>1</v>
      </c>
      <c r="ET2245">
        <v>1</v>
      </c>
      <c r="EU2245">
        <v>1</v>
      </c>
      <c r="EV2245">
        <v>1</v>
      </c>
      <c r="EW2245">
        <v>1</v>
      </c>
      <c r="EX2245">
        <v>1</v>
      </c>
      <c r="EY2245">
        <v>1</v>
      </c>
      <c r="EZ2245">
        <v>1</v>
      </c>
      <c r="FA2245">
        <v>1</v>
      </c>
      <c r="FB2245">
        <v>1</v>
      </c>
      <c r="FC2245">
        <v>1</v>
      </c>
      <c r="FD2245">
        <v>1</v>
      </c>
      <c r="FE2245">
        <v>2</v>
      </c>
      <c r="FF2245">
        <v>2</v>
      </c>
    </row>
    <row r="2246" spans="2:162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  <c r="EL2246">
        <v>4</v>
      </c>
      <c r="EM2246">
        <v>4</v>
      </c>
      <c r="EN2246">
        <v>4</v>
      </c>
      <c r="EO2246">
        <v>4</v>
      </c>
      <c r="EP2246">
        <v>4</v>
      </c>
      <c r="EQ2246">
        <v>4</v>
      </c>
      <c r="ER2246">
        <v>4</v>
      </c>
      <c r="ES2246">
        <v>5</v>
      </c>
      <c r="ET2246">
        <v>5</v>
      </c>
      <c r="EU2246">
        <v>5</v>
      </c>
      <c r="EV2246">
        <v>5</v>
      </c>
      <c r="EW2246">
        <v>5</v>
      </c>
      <c r="EX2246">
        <v>5</v>
      </c>
      <c r="EY2246">
        <v>5</v>
      </c>
      <c r="EZ2246">
        <v>5</v>
      </c>
      <c r="FA2246">
        <v>5</v>
      </c>
      <c r="FB2246">
        <v>5</v>
      </c>
      <c r="FC2246">
        <v>5</v>
      </c>
      <c r="FD2246">
        <v>5</v>
      </c>
      <c r="FE2246">
        <v>5</v>
      </c>
      <c r="FF2246">
        <v>5</v>
      </c>
    </row>
    <row r="2247" spans="2:162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  <c r="EL2247">
        <v>0</v>
      </c>
      <c r="EM2247">
        <v>0</v>
      </c>
      <c r="EN2247">
        <v>0</v>
      </c>
      <c r="EO2247">
        <v>0</v>
      </c>
      <c r="EP2247">
        <v>0</v>
      </c>
      <c r="EQ2247">
        <v>0</v>
      </c>
      <c r="ER2247">
        <v>0</v>
      </c>
      <c r="ES2247">
        <v>0</v>
      </c>
      <c r="ET2247">
        <v>0</v>
      </c>
      <c r="EU2247">
        <v>0</v>
      </c>
      <c r="EV2247">
        <v>0</v>
      </c>
      <c r="EW2247">
        <v>0</v>
      </c>
      <c r="EX2247">
        <v>0</v>
      </c>
      <c r="EY2247">
        <v>0</v>
      </c>
      <c r="EZ2247">
        <v>1</v>
      </c>
      <c r="FA2247">
        <v>1</v>
      </c>
      <c r="FB2247">
        <v>1</v>
      </c>
      <c r="FC2247">
        <v>1</v>
      </c>
      <c r="FD2247">
        <v>1</v>
      </c>
      <c r="FE2247">
        <v>1</v>
      </c>
      <c r="FF2247">
        <v>1</v>
      </c>
    </row>
    <row r="2248" spans="2:162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2</v>
      </c>
      <c r="FE2248">
        <v>2</v>
      </c>
      <c r="FF2248">
        <v>2</v>
      </c>
    </row>
    <row r="2249" spans="2:162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  <c r="EL2249">
        <v>0</v>
      </c>
      <c r="EM2249">
        <v>0</v>
      </c>
      <c r="EN2249">
        <v>0</v>
      </c>
      <c r="EO2249">
        <v>0</v>
      </c>
      <c r="EP2249">
        <v>0</v>
      </c>
      <c r="EQ2249">
        <v>0</v>
      </c>
      <c r="ER2249">
        <v>0</v>
      </c>
      <c r="ES2249">
        <v>0</v>
      </c>
      <c r="ET2249">
        <v>0</v>
      </c>
      <c r="EU2249">
        <v>0</v>
      </c>
      <c r="EV2249">
        <v>0</v>
      </c>
      <c r="EW2249">
        <v>0</v>
      </c>
      <c r="EX2249">
        <v>0</v>
      </c>
      <c r="EY2249">
        <v>0</v>
      </c>
      <c r="EZ2249">
        <v>0</v>
      </c>
      <c r="FA2249">
        <v>0</v>
      </c>
      <c r="FB2249">
        <v>0</v>
      </c>
      <c r="FC2249">
        <v>0</v>
      </c>
      <c r="FD2249">
        <v>0</v>
      </c>
      <c r="FE2249">
        <v>0</v>
      </c>
      <c r="FF2249">
        <v>0</v>
      </c>
    </row>
    <row r="2250" spans="2:162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  <c r="EL2250">
        <v>1</v>
      </c>
      <c r="EM2250">
        <v>1</v>
      </c>
      <c r="EN2250">
        <v>1</v>
      </c>
      <c r="EO2250">
        <v>1</v>
      </c>
      <c r="EP2250">
        <v>1</v>
      </c>
      <c r="EQ2250">
        <v>1</v>
      </c>
      <c r="ER2250">
        <v>1</v>
      </c>
      <c r="ES2250">
        <v>1</v>
      </c>
      <c r="ET2250">
        <v>1</v>
      </c>
      <c r="EU2250">
        <v>1</v>
      </c>
      <c r="EV2250">
        <v>1</v>
      </c>
      <c r="EW2250">
        <v>1</v>
      </c>
      <c r="EX2250">
        <v>1</v>
      </c>
      <c r="EY2250">
        <v>1</v>
      </c>
      <c r="EZ2250">
        <v>1</v>
      </c>
      <c r="FA2250">
        <v>1</v>
      </c>
      <c r="FB2250">
        <v>1</v>
      </c>
      <c r="FC2250">
        <v>1</v>
      </c>
      <c r="FD2250">
        <v>1</v>
      </c>
      <c r="FE2250">
        <v>1</v>
      </c>
      <c r="FF2250">
        <v>1</v>
      </c>
    </row>
    <row r="2251" spans="2:162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  <c r="EL2251">
        <v>0</v>
      </c>
      <c r="EM2251">
        <v>0</v>
      </c>
      <c r="EN2251">
        <v>0</v>
      </c>
      <c r="EO2251">
        <v>0</v>
      </c>
      <c r="EP2251">
        <v>0</v>
      </c>
      <c r="EQ2251">
        <v>0</v>
      </c>
      <c r="ER2251">
        <v>0</v>
      </c>
      <c r="ES2251">
        <v>0</v>
      </c>
      <c r="ET2251">
        <v>0</v>
      </c>
      <c r="EU2251">
        <v>0</v>
      </c>
      <c r="EV2251">
        <v>0</v>
      </c>
      <c r="EW2251">
        <v>0</v>
      </c>
      <c r="EX2251">
        <v>0</v>
      </c>
      <c r="EY2251">
        <v>0</v>
      </c>
      <c r="EZ2251">
        <v>0</v>
      </c>
      <c r="FA2251">
        <v>0</v>
      </c>
      <c r="FB2251">
        <v>0</v>
      </c>
      <c r="FC2251">
        <v>0</v>
      </c>
      <c r="FD2251">
        <v>0</v>
      </c>
      <c r="FE2251">
        <v>0</v>
      </c>
      <c r="FF2251">
        <v>0</v>
      </c>
    </row>
    <row r="2252" spans="2:162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  <c r="EL2252">
        <v>21</v>
      </c>
      <c r="EM2252">
        <v>21</v>
      </c>
      <c r="EN2252">
        <v>22</v>
      </c>
      <c r="EO2252">
        <v>22</v>
      </c>
      <c r="EP2252">
        <v>22</v>
      </c>
      <c r="EQ2252">
        <v>22</v>
      </c>
      <c r="ER2252">
        <v>22</v>
      </c>
      <c r="ES2252">
        <v>22</v>
      </c>
      <c r="ET2252">
        <v>22</v>
      </c>
      <c r="EU2252">
        <v>22</v>
      </c>
      <c r="EV2252">
        <v>22</v>
      </c>
      <c r="EW2252">
        <v>22</v>
      </c>
      <c r="EX2252">
        <v>24</v>
      </c>
      <c r="EY2252">
        <v>23</v>
      </c>
      <c r="EZ2252">
        <v>23</v>
      </c>
      <c r="FA2252">
        <v>24</v>
      </c>
      <c r="FB2252">
        <v>24</v>
      </c>
      <c r="FC2252">
        <v>24</v>
      </c>
      <c r="FD2252">
        <v>24</v>
      </c>
      <c r="FE2252">
        <v>24</v>
      </c>
      <c r="FF2252">
        <v>24</v>
      </c>
    </row>
    <row r="2253" spans="2:162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  <c r="EL2253">
        <v>26</v>
      </c>
      <c r="EM2253">
        <v>26</v>
      </c>
      <c r="EN2253">
        <v>26</v>
      </c>
      <c r="EO2253">
        <v>28</v>
      </c>
      <c r="EP2253">
        <v>30</v>
      </c>
      <c r="EQ2253">
        <v>31</v>
      </c>
      <c r="ER2253">
        <v>31</v>
      </c>
      <c r="ES2253">
        <v>31</v>
      </c>
      <c r="ET2253">
        <v>32</v>
      </c>
      <c r="EU2253">
        <v>32</v>
      </c>
      <c r="EV2253">
        <v>33</v>
      </c>
      <c r="EW2253">
        <v>35</v>
      </c>
      <c r="EX2253">
        <v>35</v>
      </c>
      <c r="EY2253">
        <v>35</v>
      </c>
      <c r="EZ2253">
        <v>35</v>
      </c>
      <c r="FA2253">
        <v>35</v>
      </c>
      <c r="FB2253">
        <v>35</v>
      </c>
      <c r="FC2253">
        <v>35</v>
      </c>
      <c r="FD2253">
        <v>36</v>
      </c>
      <c r="FE2253">
        <v>36</v>
      </c>
      <c r="FF2253">
        <v>36</v>
      </c>
    </row>
    <row r="2254" spans="2:162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  <c r="EL2254">
        <v>40</v>
      </c>
      <c r="EM2254">
        <v>40</v>
      </c>
      <c r="EN2254">
        <v>41</v>
      </c>
      <c r="EO2254">
        <v>42</v>
      </c>
      <c r="EP2254">
        <v>42</v>
      </c>
      <c r="EQ2254">
        <v>42</v>
      </c>
      <c r="ER2254">
        <v>42</v>
      </c>
      <c r="ES2254">
        <v>42</v>
      </c>
      <c r="ET2254">
        <v>42</v>
      </c>
      <c r="EU2254">
        <v>43</v>
      </c>
      <c r="EV2254">
        <v>43</v>
      </c>
      <c r="EW2254">
        <v>43</v>
      </c>
      <c r="EX2254">
        <v>43</v>
      </c>
      <c r="EY2254">
        <v>43</v>
      </c>
      <c r="EZ2254">
        <v>44</v>
      </c>
      <c r="FA2254">
        <v>44</v>
      </c>
      <c r="FB2254">
        <v>44</v>
      </c>
      <c r="FC2254">
        <v>44</v>
      </c>
      <c r="FD2254">
        <v>44</v>
      </c>
      <c r="FE2254">
        <v>45</v>
      </c>
      <c r="FF2254">
        <v>46</v>
      </c>
    </row>
    <row r="2255" spans="2:162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  <c r="EL2255">
        <v>2</v>
      </c>
      <c r="EM2255">
        <v>2</v>
      </c>
      <c r="EN2255">
        <v>2</v>
      </c>
      <c r="EO2255">
        <v>2</v>
      </c>
      <c r="EP2255">
        <v>2</v>
      </c>
      <c r="EQ2255">
        <v>2</v>
      </c>
      <c r="ER2255">
        <v>2</v>
      </c>
      <c r="ES2255">
        <v>2</v>
      </c>
      <c r="ET2255">
        <v>2</v>
      </c>
      <c r="EU2255">
        <v>2</v>
      </c>
      <c r="EV2255">
        <v>2</v>
      </c>
      <c r="EW2255">
        <v>3</v>
      </c>
      <c r="EX2255">
        <v>4</v>
      </c>
      <c r="EY2255">
        <v>4</v>
      </c>
      <c r="EZ2255">
        <v>4</v>
      </c>
      <c r="FA2255">
        <v>5</v>
      </c>
      <c r="FB2255">
        <v>5</v>
      </c>
      <c r="FC2255">
        <v>5</v>
      </c>
      <c r="FD2255">
        <v>5</v>
      </c>
      <c r="FE2255">
        <v>5</v>
      </c>
      <c r="FF2255">
        <v>5</v>
      </c>
    </row>
    <row r="2256" spans="2:162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  <c r="EL2256">
        <v>3</v>
      </c>
      <c r="EM2256">
        <v>3</v>
      </c>
      <c r="EN2256">
        <v>3</v>
      </c>
      <c r="EO2256">
        <v>3</v>
      </c>
      <c r="EP2256">
        <v>3</v>
      </c>
      <c r="EQ2256">
        <v>3</v>
      </c>
      <c r="ER2256">
        <v>3</v>
      </c>
      <c r="ES2256">
        <v>3</v>
      </c>
      <c r="ET2256">
        <v>3</v>
      </c>
      <c r="EU2256">
        <v>3</v>
      </c>
      <c r="EV2256">
        <v>3</v>
      </c>
      <c r="EW2256">
        <v>3</v>
      </c>
      <c r="EX2256">
        <v>3</v>
      </c>
      <c r="EY2256">
        <v>3</v>
      </c>
      <c r="EZ2256">
        <v>3</v>
      </c>
      <c r="FA2256">
        <v>3</v>
      </c>
      <c r="FB2256">
        <v>3</v>
      </c>
      <c r="FC2256">
        <v>3</v>
      </c>
      <c r="FD2256">
        <v>3</v>
      </c>
      <c r="FE2256">
        <v>3</v>
      </c>
      <c r="FF2256">
        <v>3</v>
      </c>
    </row>
    <row r="2257" spans="2:162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  <c r="EL2257">
        <v>0</v>
      </c>
      <c r="EM2257">
        <v>0</v>
      </c>
      <c r="EN2257">
        <v>0</v>
      </c>
      <c r="EO2257">
        <v>0</v>
      </c>
      <c r="EP2257">
        <v>0</v>
      </c>
      <c r="EQ2257">
        <v>0</v>
      </c>
      <c r="ER2257">
        <v>0</v>
      </c>
      <c r="ES2257">
        <v>0</v>
      </c>
      <c r="ET2257">
        <v>0</v>
      </c>
      <c r="EU2257">
        <v>0</v>
      </c>
      <c r="EV2257">
        <v>0</v>
      </c>
      <c r="EW2257">
        <v>0</v>
      </c>
      <c r="EX2257">
        <v>0</v>
      </c>
      <c r="EY2257">
        <v>0</v>
      </c>
      <c r="EZ2257">
        <v>0</v>
      </c>
      <c r="FA2257">
        <v>0</v>
      </c>
      <c r="FB2257">
        <v>0</v>
      </c>
      <c r="FC2257">
        <v>0</v>
      </c>
      <c r="FD2257">
        <v>0</v>
      </c>
      <c r="FE2257">
        <v>0</v>
      </c>
      <c r="FF2257">
        <v>0</v>
      </c>
    </row>
    <row r="2258" spans="2:162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  <c r="EL2258">
        <v>20</v>
      </c>
      <c r="EM2258">
        <v>20</v>
      </c>
      <c r="EN2258">
        <v>22</v>
      </c>
      <c r="EO2258">
        <v>22</v>
      </c>
      <c r="EP2258">
        <v>22</v>
      </c>
      <c r="EQ2258">
        <v>22</v>
      </c>
      <c r="ER2258">
        <v>22</v>
      </c>
      <c r="ES2258">
        <v>22</v>
      </c>
      <c r="ET2258">
        <v>22</v>
      </c>
      <c r="EU2258">
        <v>22</v>
      </c>
      <c r="EV2258">
        <v>22</v>
      </c>
      <c r="EW2258">
        <v>22</v>
      </c>
      <c r="EX2258">
        <v>22</v>
      </c>
      <c r="EY2258">
        <v>22</v>
      </c>
      <c r="EZ2258">
        <v>23</v>
      </c>
      <c r="FA2258">
        <v>23</v>
      </c>
      <c r="FB2258">
        <v>23</v>
      </c>
      <c r="FC2258">
        <v>24</v>
      </c>
      <c r="FD2258">
        <v>24</v>
      </c>
      <c r="FE2258">
        <v>25</v>
      </c>
      <c r="FF2258">
        <v>25</v>
      </c>
    </row>
    <row r="2259" spans="2:162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  <c r="EL2259">
        <v>6</v>
      </c>
      <c r="EM2259">
        <v>6</v>
      </c>
      <c r="EN2259">
        <v>6</v>
      </c>
      <c r="EO2259">
        <v>6</v>
      </c>
      <c r="EP2259">
        <v>6</v>
      </c>
      <c r="EQ2259">
        <v>6</v>
      </c>
      <c r="ER2259">
        <v>6</v>
      </c>
      <c r="ES2259">
        <v>6</v>
      </c>
      <c r="ET2259">
        <v>6</v>
      </c>
      <c r="EU2259">
        <v>6</v>
      </c>
      <c r="EV2259">
        <v>6</v>
      </c>
      <c r="EW2259">
        <v>6</v>
      </c>
      <c r="EX2259">
        <v>6</v>
      </c>
      <c r="EY2259">
        <v>6</v>
      </c>
      <c r="EZ2259">
        <v>6</v>
      </c>
      <c r="FA2259">
        <v>6</v>
      </c>
      <c r="FB2259">
        <v>6</v>
      </c>
      <c r="FC2259">
        <v>6</v>
      </c>
      <c r="FD2259">
        <v>6</v>
      </c>
      <c r="FE2259">
        <v>6</v>
      </c>
      <c r="FF2259">
        <v>6</v>
      </c>
    </row>
    <row r="2260" spans="2:162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  <c r="EL2260">
        <v>12</v>
      </c>
      <c r="EM2260">
        <v>12</v>
      </c>
      <c r="EN2260">
        <v>13</v>
      </c>
      <c r="EO2260">
        <v>13</v>
      </c>
      <c r="EP2260">
        <v>13</v>
      </c>
      <c r="EQ2260">
        <v>13</v>
      </c>
      <c r="ER2260">
        <v>13</v>
      </c>
      <c r="ES2260">
        <v>13</v>
      </c>
      <c r="ET2260">
        <v>13</v>
      </c>
      <c r="EU2260">
        <v>15</v>
      </c>
      <c r="EV2260">
        <v>15</v>
      </c>
      <c r="EW2260">
        <v>15</v>
      </c>
      <c r="EX2260">
        <v>15</v>
      </c>
      <c r="EY2260">
        <v>16</v>
      </c>
      <c r="EZ2260">
        <v>16</v>
      </c>
      <c r="FA2260">
        <v>18</v>
      </c>
      <c r="FB2260">
        <v>18</v>
      </c>
      <c r="FC2260">
        <v>18</v>
      </c>
      <c r="FD2260">
        <v>18</v>
      </c>
      <c r="FE2260">
        <v>18</v>
      </c>
      <c r="FF2260">
        <v>18</v>
      </c>
    </row>
    <row r="2261" spans="2:162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  <c r="EL2261">
        <v>3</v>
      </c>
      <c r="EM2261">
        <v>3</v>
      </c>
      <c r="EN2261">
        <v>3</v>
      </c>
      <c r="EO2261">
        <v>4</v>
      </c>
      <c r="EP2261">
        <v>4</v>
      </c>
      <c r="EQ2261">
        <v>4</v>
      </c>
      <c r="ER2261">
        <v>4</v>
      </c>
      <c r="ES2261">
        <v>4</v>
      </c>
      <c r="ET2261">
        <v>4</v>
      </c>
      <c r="EU2261">
        <v>4</v>
      </c>
      <c r="EV2261">
        <v>4</v>
      </c>
      <c r="EW2261">
        <v>4</v>
      </c>
      <c r="EX2261">
        <v>4</v>
      </c>
      <c r="EY2261">
        <v>4</v>
      </c>
      <c r="EZ2261">
        <v>4</v>
      </c>
      <c r="FA2261">
        <v>4</v>
      </c>
      <c r="FB2261">
        <v>4</v>
      </c>
      <c r="FC2261">
        <v>4</v>
      </c>
      <c r="FD2261">
        <v>4</v>
      </c>
      <c r="FE2261">
        <v>4</v>
      </c>
      <c r="FF2261">
        <v>4</v>
      </c>
    </row>
    <row r="2262" spans="2:162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  <c r="EL2262">
        <v>0</v>
      </c>
      <c r="EM2262">
        <v>0</v>
      </c>
      <c r="EN2262">
        <v>0</v>
      </c>
      <c r="EO2262">
        <v>0</v>
      </c>
      <c r="EP2262">
        <v>0</v>
      </c>
      <c r="EQ2262">
        <v>0</v>
      </c>
      <c r="ER2262">
        <v>0</v>
      </c>
      <c r="ES2262">
        <v>0</v>
      </c>
      <c r="ET2262">
        <v>0</v>
      </c>
      <c r="EU2262">
        <v>0</v>
      </c>
      <c r="EV2262">
        <v>0</v>
      </c>
      <c r="EW2262">
        <v>0</v>
      </c>
      <c r="EX2262">
        <v>0</v>
      </c>
      <c r="EY2262">
        <v>0</v>
      </c>
      <c r="EZ2262">
        <v>0</v>
      </c>
      <c r="FA2262">
        <v>0</v>
      </c>
      <c r="FB2262">
        <v>0</v>
      </c>
      <c r="FC2262">
        <v>0</v>
      </c>
      <c r="FD2262">
        <v>0</v>
      </c>
      <c r="FE2262">
        <v>0</v>
      </c>
      <c r="FF2262">
        <v>0</v>
      </c>
    </row>
    <row r="2263" spans="2:162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</row>
    <row r="2264" spans="2:162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  <c r="EL2264">
        <v>0</v>
      </c>
      <c r="EM2264">
        <v>0</v>
      </c>
      <c r="EN2264">
        <v>0</v>
      </c>
      <c r="EO2264">
        <v>0</v>
      </c>
      <c r="EP2264">
        <v>0</v>
      </c>
      <c r="EQ2264">
        <v>0</v>
      </c>
      <c r="ER2264">
        <v>0</v>
      </c>
      <c r="ES2264">
        <v>0</v>
      </c>
      <c r="ET2264">
        <v>0</v>
      </c>
      <c r="EU2264">
        <v>0</v>
      </c>
      <c r="EV2264">
        <v>0</v>
      </c>
      <c r="EW2264">
        <v>0</v>
      </c>
      <c r="EX2264">
        <v>0</v>
      </c>
      <c r="EY2264">
        <v>0</v>
      </c>
      <c r="EZ2264">
        <v>0</v>
      </c>
      <c r="FA2264">
        <v>0</v>
      </c>
      <c r="FB2264">
        <v>0</v>
      </c>
      <c r="FC2264">
        <v>0</v>
      </c>
      <c r="FD2264">
        <v>0</v>
      </c>
      <c r="FE2264">
        <v>0</v>
      </c>
      <c r="FF2264">
        <v>0</v>
      </c>
    </row>
    <row r="2265" spans="2:162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  <c r="EL2265">
        <v>0</v>
      </c>
      <c r="EM2265">
        <v>0</v>
      </c>
      <c r="EN2265">
        <v>0</v>
      </c>
      <c r="EO2265">
        <v>0</v>
      </c>
      <c r="EP2265">
        <v>0</v>
      </c>
      <c r="EQ2265">
        <v>0</v>
      </c>
      <c r="ER2265">
        <v>0</v>
      </c>
      <c r="ES2265">
        <v>0</v>
      </c>
      <c r="ET2265">
        <v>0</v>
      </c>
      <c r="EU2265">
        <v>0</v>
      </c>
      <c r="EV2265">
        <v>0</v>
      </c>
      <c r="EW2265">
        <v>0</v>
      </c>
      <c r="EX2265">
        <v>0</v>
      </c>
      <c r="EY2265">
        <v>0</v>
      </c>
      <c r="EZ2265">
        <v>0</v>
      </c>
      <c r="FA2265">
        <v>0</v>
      </c>
      <c r="FB2265">
        <v>0</v>
      </c>
      <c r="FC2265">
        <v>0</v>
      </c>
      <c r="FD2265">
        <v>0</v>
      </c>
      <c r="FE2265">
        <v>0</v>
      </c>
      <c r="FF2265">
        <v>0</v>
      </c>
    </row>
    <row r="2266" spans="2:162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</row>
    <row r="2267" spans="2:162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  <c r="EL2267">
        <v>0</v>
      </c>
      <c r="EM2267">
        <v>0</v>
      </c>
      <c r="EN2267">
        <v>0</v>
      </c>
      <c r="EO2267">
        <v>0</v>
      </c>
      <c r="EP2267">
        <v>0</v>
      </c>
      <c r="EQ2267">
        <v>0</v>
      </c>
      <c r="ER2267">
        <v>0</v>
      </c>
      <c r="ES2267">
        <v>0</v>
      </c>
      <c r="ET2267">
        <v>0</v>
      </c>
      <c r="EU2267">
        <v>0</v>
      </c>
      <c r="EV2267">
        <v>0</v>
      </c>
      <c r="EW2267">
        <v>0</v>
      </c>
      <c r="EX2267">
        <v>0</v>
      </c>
      <c r="EY2267">
        <v>0</v>
      </c>
      <c r="EZ2267">
        <v>0</v>
      </c>
      <c r="FA2267">
        <v>0</v>
      </c>
      <c r="FB2267">
        <v>0</v>
      </c>
      <c r="FC2267">
        <v>0</v>
      </c>
      <c r="FD2267">
        <v>0</v>
      </c>
      <c r="FE2267">
        <v>0</v>
      </c>
      <c r="FF2267">
        <v>0</v>
      </c>
    </row>
    <row r="2268" spans="2:162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  <c r="EL2268">
        <v>0</v>
      </c>
      <c r="EM2268">
        <v>0</v>
      </c>
      <c r="EN2268">
        <v>0</v>
      </c>
      <c r="EO2268">
        <v>0</v>
      </c>
      <c r="EP2268">
        <v>0</v>
      </c>
      <c r="EQ2268">
        <v>0</v>
      </c>
      <c r="ER2268">
        <v>0</v>
      </c>
      <c r="ES2268">
        <v>0</v>
      </c>
      <c r="ET2268">
        <v>0</v>
      </c>
      <c r="EU2268">
        <v>0</v>
      </c>
      <c r="EV2268">
        <v>0</v>
      </c>
      <c r="EW2268">
        <v>0</v>
      </c>
      <c r="EX2268">
        <v>0</v>
      </c>
      <c r="EY2268">
        <v>0</v>
      </c>
      <c r="EZ2268">
        <v>0</v>
      </c>
      <c r="FA2268">
        <v>0</v>
      </c>
      <c r="FB2268">
        <v>0</v>
      </c>
      <c r="FC2268">
        <v>0</v>
      </c>
      <c r="FD2268">
        <v>0</v>
      </c>
      <c r="FE2268">
        <v>0</v>
      </c>
      <c r="FF2268">
        <v>0</v>
      </c>
    </row>
    <row r="2269" spans="2:162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  <c r="EL2269">
        <v>0</v>
      </c>
      <c r="EM2269">
        <v>0</v>
      </c>
      <c r="EN2269">
        <v>0</v>
      </c>
      <c r="EO2269">
        <v>0</v>
      </c>
      <c r="EP2269">
        <v>0</v>
      </c>
      <c r="EQ2269">
        <v>0</v>
      </c>
      <c r="ER2269">
        <v>0</v>
      </c>
      <c r="ES2269">
        <v>0</v>
      </c>
      <c r="ET2269">
        <v>0</v>
      </c>
      <c r="EU2269">
        <v>0</v>
      </c>
      <c r="EV2269">
        <v>0</v>
      </c>
      <c r="EW2269">
        <v>0</v>
      </c>
      <c r="EX2269">
        <v>0</v>
      </c>
      <c r="EY2269">
        <v>0</v>
      </c>
      <c r="EZ2269">
        <v>0</v>
      </c>
      <c r="FA2269">
        <v>0</v>
      </c>
      <c r="FB2269">
        <v>0</v>
      </c>
      <c r="FC2269">
        <v>0</v>
      </c>
      <c r="FD2269">
        <v>0</v>
      </c>
      <c r="FE2269">
        <v>0</v>
      </c>
      <c r="FF2269">
        <v>0</v>
      </c>
    </row>
    <row r="2270" spans="2:162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  <c r="EL2270">
        <v>0</v>
      </c>
      <c r="EM2270">
        <v>0</v>
      </c>
      <c r="EN2270">
        <v>0</v>
      </c>
      <c r="EO2270">
        <v>0</v>
      </c>
      <c r="EP2270">
        <v>0</v>
      </c>
      <c r="EQ2270">
        <v>0</v>
      </c>
      <c r="ER2270">
        <v>0</v>
      </c>
      <c r="ES2270">
        <v>0</v>
      </c>
      <c r="ET2270">
        <v>0</v>
      </c>
      <c r="EU2270">
        <v>0</v>
      </c>
      <c r="EV2270">
        <v>0</v>
      </c>
      <c r="EW2270">
        <v>0</v>
      </c>
      <c r="EX2270">
        <v>0</v>
      </c>
      <c r="EY2270">
        <v>0</v>
      </c>
      <c r="EZ2270">
        <v>0</v>
      </c>
      <c r="FA2270">
        <v>0</v>
      </c>
      <c r="FB2270">
        <v>0</v>
      </c>
      <c r="FC2270">
        <v>0</v>
      </c>
      <c r="FD2270">
        <v>0</v>
      </c>
      <c r="FE2270">
        <v>0</v>
      </c>
      <c r="FF2270">
        <v>0</v>
      </c>
    </row>
    <row r="2271" spans="2:162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  <c r="EL2271">
        <v>60</v>
      </c>
      <c r="EM2271">
        <v>60</v>
      </c>
      <c r="EN2271">
        <v>60</v>
      </c>
      <c r="EO2271">
        <v>61</v>
      </c>
      <c r="EP2271">
        <v>62</v>
      </c>
      <c r="EQ2271">
        <v>62</v>
      </c>
      <c r="ER2271">
        <v>62</v>
      </c>
      <c r="ES2271">
        <v>62</v>
      </c>
      <c r="ET2271">
        <v>62</v>
      </c>
      <c r="EU2271">
        <v>62</v>
      </c>
      <c r="EV2271">
        <v>62</v>
      </c>
      <c r="EW2271">
        <v>63</v>
      </c>
      <c r="EX2271">
        <v>64</v>
      </c>
      <c r="EY2271">
        <v>64</v>
      </c>
      <c r="EZ2271">
        <v>64</v>
      </c>
      <c r="FA2271">
        <v>64</v>
      </c>
      <c r="FB2271">
        <v>65</v>
      </c>
      <c r="FC2271">
        <v>65</v>
      </c>
      <c r="FD2271">
        <v>65</v>
      </c>
      <c r="FE2271">
        <v>65</v>
      </c>
      <c r="FF2271">
        <v>65</v>
      </c>
    </row>
    <row r="2272" spans="2:162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0</v>
      </c>
      <c r="EZ2272">
        <v>0</v>
      </c>
      <c r="FA2272">
        <v>0</v>
      </c>
      <c r="FB2272">
        <v>0</v>
      </c>
      <c r="FC2272">
        <v>0</v>
      </c>
      <c r="FD2272">
        <v>0</v>
      </c>
      <c r="FE2272">
        <v>0</v>
      </c>
      <c r="FF2272">
        <v>0</v>
      </c>
    </row>
    <row r="2273" spans="2:162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  <c r="EL2273">
        <v>0</v>
      </c>
      <c r="EM2273">
        <v>0</v>
      </c>
      <c r="EN2273">
        <v>0</v>
      </c>
      <c r="EO2273">
        <v>0</v>
      </c>
      <c r="EP2273">
        <v>0</v>
      </c>
      <c r="EQ2273">
        <v>0</v>
      </c>
      <c r="ER2273">
        <v>0</v>
      </c>
      <c r="ES2273">
        <v>0</v>
      </c>
      <c r="ET2273">
        <v>0</v>
      </c>
      <c r="EU2273">
        <v>0</v>
      </c>
      <c r="EV2273">
        <v>0</v>
      </c>
      <c r="EW2273">
        <v>0</v>
      </c>
      <c r="EX2273">
        <v>0</v>
      </c>
      <c r="EY2273">
        <v>0</v>
      </c>
      <c r="EZ2273">
        <v>0</v>
      </c>
      <c r="FA2273">
        <v>0</v>
      </c>
      <c r="FB2273">
        <v>0</v>
      </c>
      <c r="FC2273">
        <v>0</v>
      </c>
      <c r="FD2273">
        <v>0</v>
      </c>
      <c r="FE2273">
        <v>0</v>
      </c>
      <c r="FF2273">
        <v>0</v>
      </c>
    </row>
    <row r="2274" spans="2:162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  <c r="EL2274">
        <v>0</v>
      </c>
      <c r="EM2274">
        <v>0</v>
      </c>
      <c r="EN2274">
        <v>0</v>
      </c>
      <c r="EO2274">
        <v>0</v>
      </c>
      <c r="EP2274">
        <v>0</v>
      </c>
      <c r="EQ2274">
        <v>0</v>
      </c>
      <c r="ER2274">
        <v>0</v>
      </c>
      <c r="ES2274">
        <v>0</v>
      </c>
      <c r="ET2274">
        <v>0</v>
      </c>
      <c r="EU2274">
        <v>0</v>
      </c>
      <c r="EV2274">
        <v>0</v>
      </c>
      <c r="EW2274">
        <v>0</v>
      </c>
      <c r="EX2274">
        <v>0</v>
      </c>
      <c r="EY2274">
        <v>0</v>
      </c>
      <c r="EZ2274">
        <v>0</v>
      </c>
      <c r="FA2274">
        <v>0</v>
      </c>
      <c r="FB2274">
        <v>0</v>
      </c>
      <c r="FC2274">
        <v>0</v>
      </c>
      <c r="FD2274">
        <v>0</v>
      </c>
      <c r="FE2274">
        <v>0</v>
      </c>
      <c r="FF2274">
        <v>0</v>
      </c>
    </row>
    <row r="2275" spans="2:162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  <c r="EL2275">
        <v>0</v>
      </c>
      <c r="EM2275">
        <v>0</v>
      </c>
      <c r="EN2275">
        <v>0</v>
      </c>
      <c r="EO2275">
        <v>0</v>
      </c>
      <c r="EP2275">
        <v>0</v>
      </c>
      <c r="EQ2275">
        <v>0</v>
      </c>
      <c r="ER2275">
        <v>0</v>
      </c>
      <c r="ES2275">
        <v>0</v>
      </c>
      <c r="ET2275">
        <v>0</v>
      </c>
      <c r="EU2275">
        <v>0</v>
      </c>
      <c r="EV2275">
        <v>0</v>
      </c>
      <c r="EW2275">
        <v>0</v>
      </c>
      <c r="EX2275">
        <v>0</v>
      </c>
      <c r="EY2275">
        <v>0</v>
      </c>
      <c r="EZ2275">
        <v>0</v>
      </c>
      <c r="FA2275">
        <v>0</v>
      </c>
      <c r="FB2275">
        <v>0</v>
      </c>
      <c r="FC2275">
        <v>0</v>
      </c>
      <c r="FD2275">
        <v>0</v>
      </c>
      <c r="FE2275">
        <v>0</v>
      </c>
      <c r="FF2275">
        <v>0</v>
      </c>
    </row>
    <row r="2276" spans="2:162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  <c r="EL2276">
        <v>0</v>
      </c>
      <c r="EM2276">
        <v>0</v>
      </c>
      <c r="EN2276">
        <v>0</v>
      </c>
      <c r="EO2276">
        <v>0</v>
      </c>
      <c r="EP2276">
        <v>0</v>
      </c>
      <c r="EQ2276">
        <v>0</v>
      </c>
      <c r="ER2276">
        <v>0</v>
      </c>
      <c r="ES2276">
        <v>0</v>
      </c>
      <c r="ET2276">
        <v>0</v>
      </c>
      <c r="EU2276">
        <v>0</v>
      </c>
      <c r="EV2276">
        <v>0</v>
      </c>
      <c r="EW2276">
        <v>0</v>
      </c>
      <c r="EX2276">
        <v>0</v>
      </c>
      <c r="EY2276">
        <v>0</v>
      </c>
      <c r="EZ2276">
        <v>0</v>
      </c>
      <c r="FA2276">
        <v>0</v>
      </c>
      <c r="FB2276">
        <v>0</v>
      </c>
      <c r="FC2276">
        <v>0</v>
      </c>
      <c r="FD2276">
        <v>0</v>
      </c>
      <c r="FE2276">
        <v>0</v>
      </c>
      <c r="FF2276">
        <v>0</v>
      </c>
    </row>
    <row r="2277" spans="2:162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  <c r="EL2277">
        <v>1</v>
      </c>
      <c r="EM2277">
        <v>1</v>
      </c>
      <c r="EN2277">
        <v>1</v>
      </c>
      <c r="EO2277">
        <v>1</v>
      </c>
      <c r="EP2277">
        <v>1</v>
      </c>
      <c r="EQ2277">
        <v>1</v>
      </c>
      <c r="ER2277">
        <v>1</v>
      </c>
      <c r="ES2277">
        <v>1</v>
      </c>
      <c r="ET2277">
        <v>1</v>
      </c>
      <c r="EU2277">
        <v>1</v>
      </c>
      <c r="EV2277">
        <v>1</v>
      </c>
      <c r="EW2277">
        <v>1</v>
      </c>
      <c r="EX2277">
        <v>1</v>
      </c>
      <c r="EY2277">
        <v>1</v>
      </c>
      <c r="EZ2277">
        <v>1</v>
      </c>
      <c r="FA2277">
        <v>1</v>
      </c>
      <c r="FB2277">
        <v>1</v>
      </c>
      <c r="FC2277">
        <v>1</v>
      </c>
      <c r="FD2277">
        <v>1</v>
      </c>
      <c r="FE2277">
        <v>1</v>
      </c>
      <c r="FF2277">
        <v>1</v>
      </c>
    </row>
    <row r="2278" spans="2:162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  <c r="EL2278">
        <v>0</v>
      </c>
      <c r="EM2278">
        <v>0</v>
      </c>
      <c r="EN2278">
        <v>0</v>
      </c>
      <c r="EO2278">
        <v>0</v>
      </c>
      <c r="EP2278">
        <v>0</v>
      </c>
      <c r="EQ2278">
        <v>0</v>
      </c>
      <c r="ER2278">
        <v>0</v>
      </c>
      <c r="ES2278">
        <v>0</v>
      </c>
      <c r="ET2278">
        <v>0</v>
      </c>
      <c r="EU2278">
        <v>0</v>
      </c>
      <c r="EV2278">
        <v>0</v>
      </c>
      <c r="EW2278">
        <v>0</v>
      </c>
      <c r="EX2278">
        <v>0</v>
      </c>
      <c r="EY2278">
        <v>0</v>
      </c>
      <c r="EZ2278">
        <v>0</v>
      </c>
      <c r="FA2278">
        <v>0</v>
      </c>
      <c r="FB2278">
        <v>0</v>
      </c>
      <c r="FC2278">
        <v>0</v>
      </c>
      <c r="FD2278">
        <v>0</v>
      </c>
      <c r="FE2278">
        <v>0</v>
      </c>
      <c r="FF2278">
        <v>0</v>
      </c>
    </row>
    <row r="2279" spans="2:162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</row>
    <row r="2280" spans="2:162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  <c r="EL2280">
        <v>4</v>
      </c>
      <c r="EM2280">
        <v>4</v>
      </c>
      <c r="EN2280">
        <v>4</v>
      </c>
      <c r="EO2280">
        <v>4</v>
      </c>
      <c r="EP2280">
        <v>4</v>
      </c>
      <c r="EQ2280">
        <v>4</v>
      </c>
      <c r="ER2280">
        <v>4</v>
      </c>
      <c r="ES2280">
        <v>4</v>
      </c>
      <c r="ET2280">
        <v>4</v>
      </c>
      <c r="EU2280">
        <v>4</v>
      </c>
      <c r="EV2280">
        <v>4</v>
      </c>
      <c r="EW2280">
        <v>4</v>
      </c>
      <c r="EX2280">
        <v>4</v>
      </c>
      <c r="EY2280">
        <v>4</v>
      </c>
      <c r="EZ2280">
        <v>4</v>
      </c>
      <c r="FA2280">
        <v>4</v>
      </c>
      <c r="FB2280">
        <v>4</v>
      </c>
      <c r="FC2280">
        <v>4</v>
      </c>
      <c r="FD2280">
        <v>4</v>
      </c>
      <c r="FE2280">
        <v>4</v>
      </c>
      <c r="FF2280">
        <v>4</v>
      </c>
    </row>
    <row r="2281" spans="2:162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  <c r="EL2281">
        <v>0</v>
      </c>
      <c r="EM2281">
        <v>0</v>
      </c>
      <c r="EN2281">
        <v>0</v>
      </c>
      <c r="EO2281">
        <v>0</v>
      </c>
      <c r="EP2281">
        <v>0</v>
      </c>
      <c r="EQ2281">
        <v>0</v>
      </c>
      <c r="ER2281">
        <v>0</v>
      </c>
      <c r="ES2281">
        <v>0</v>
      </c>
      <c r="ET2281">
        <v>0</v>
      </c>
      <c r="EU2281">
        <v>0</v>
      </c>
      <c r="EV2281">
        <v>0</v>
      </c>
      <c r="EW2281">
        <v>0</v>
      </c>
      <c r="EX2281">
        <v>0</v>
      </c>
      <c r="EY2281">
        <v>0</v>
      </c>
      <c r="EZ2281">
        <v>0</v>
      </c>
      <c r="FA2281">
        <v>0</v>
      </c>
      <c r="FB2281">
        <v>0</v>
      </c>
      <c r="FC2281">
        <v>0</v>
      </c>
      <c r="FD2281">
        <v>0</v>
      </c>
      <c r="FE2281">
        <v>0</v>
      </c>
      <c r="FF2281">
        <v>0</v>
      </c>
    </row>
    <row r="2282" spans="2:162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  <c r="EL2282">
        <v>0</v>
      </c>
      <c r="EM2282">
        <v>0</v>
      </c>
      <c r="EN2282">
        <v>0</v>
      </c>
      <c r="EO2282">
        <v>0</v>
      </c>
      <c r="EP2282">
        <v>0</v>
      </c>
      <c r="EQ2282">
        <v>0</v>
      </c>
      <c r="ER2282">
        <v>0</v>
      </c>
      <c r="ES2282">
        <v>0</v>
      </c>
      <c r="ET2282">
        <v>0</v>
      </c>
      <c r="EU2282">
        <v>0</v>
      </c>
      <c r="EV2282">
        <v>0</v>
      </c>
      <c r="EW2282">
        <v>0</v>
      </c>
      <c r="EX2282">
        <v>0</v>
      </c>
      <c r="EY2282">
        <v>0</v>
      </c>
      <c r="EZ2282">
        <v>0</v>
      </c>
      <c r="FA2282">
        <v>0</v>
      </c>
      <c r="FB2282">
        <v>0</v>
      </c>
      <c r="FC2282">
        <v>0</v>
      </c>
      <c r="FD2282">
        <v>0</v>
      </c>
      <c r="FE2282">
        <v>0</v>
      </c>
      <c r="FF2282">
        <v>0</v>
      </c>
    </row>
    <row r="2283" spans="2:162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</row>
    <row r="2284" spans="2:162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0</v>
      </c>
      <c r="EO2284">
        <v>0</v>
      </c>
      <c r="EP2284">
        <v>0</v>
      </c>
      <c r="EQ2284">
        <v>0</v>
      </c>
      <c r="ER2284">
        <v>0</v>
      </c>
      <c r="ES2284">
        <v>0</v>
      </c>
      <c r="ET2284">
        <v>0</v>
      </c>
      <c r="EU2284">
        <v>0</v>
      </c>
      <c r="EV2284">
        <v>0</v>
      </c>
      <c r="EW2284">
        <v>0</v>
      </c>
      <c r="EX2284">
        <v>0</v>
      </c>
      <c r="EY2284">
        <v>0</v>
      </c>
      <c r="EZ2284">
        <v>0</v>
      </c>
      <c r="FA2284">
        <v>0</v>
      </c>
      <c r="FB2284">
        <v>0</v>
      </c>
      <c r="FC2284">
        <v>0</v>
      </c>
      <c r="FD2284">
        <v>0</v>
      </c>
      <c r="FE2284">
        <v>0</v>
      </c>
      <c r="FF2284">
        <v>0</v>
      </c>
    </row>
    <row r="2285" spans="2:162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  <c r="EL2285">
        <v>0</v>
      </c>
      <c r="EM2285">
        <v>0</v>
      </c>
      <c r="EN2285">
        <v>0</v>
      </c>
      <c r="EO2285">
        <v>0</v>
      </c>
      <c r="EP2285">
        <v>0</v>
      </c>
      <c r="EQ2285">
        <v>0</v>
      </c>
      <c r="ER2285">
        <v>0</v>
      </c>
      <c r="ES2285">
        <v>0</v>
      </c>
      <c r="ET2285">
        <v>0</v>
      </c>
      <c r="EU2285">
        <v>0</v>
      </c>
      <c r="EV2285">
        <v>0</v>
      </c>
      <c r="EW2285">
        <v>0</v>
      </c>
      <c r="EX2285">
        <v>0</v>
      </c>
      <c r="EY2285">
        <v>0</v>
      </c>
      <c r="EZ2285">
        <v>0</v>
      </c>
      <c r="FA2285">
        <v>0</v>
      </c>
      <c r="FB2285">
        <v>0</v>
      </c>
      <c r="FC2285">
        <v>0</v>
      </c>
      <c r="FD2285">
        <v>0</v>
      </c>
      <c r="FE2285">
        <v>0</v>
      </c>
      <c r="FF2285">
        <v>0</v>
      </c>
    </row>
    <row r="2286" spans="2:162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</row>
    <row r="2287" spans="2:162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  <c r="EL2287">
        <v>1</v>
      </c>
      <c r="EM2287">
        <v>1</v>
      </c>
      <c r="EN2287">
        <v>1</v>
      </c>
      <c r="EO2287">
        <v>1</v>
      </c>
      <c r="EP2287">
        <v>1</v>
      </c>
      <c r="EQ2287">
        <v>1</v>
      </c>
      <c r="ER2287">
        <v>1</v>
      </c>
      <c r="ES2287">
        <v>1</v>
      </c>
      <c r="ET2287">
        <v>1</v>
      </c>
      <c r="EU2287">
        <v>1</v>
      </c>
      <c r="EV2287">
        <v>1</v>
      </c>
      <c r="EW2287">
        <v>1</v>
      </c>
      <c r="EX2287">
        <v>1</v>
      </c>
      <c r="EY2287">
        <v>1</v>
      </c>
      <c r="EZ2287">
        <v>1</v>
      </c>
      <c r="FA2287">
        <v>1</v>
      </c>
      <c r="FB2287">
        <v>1</v>
      </c>
      <c r="FC2287">
        <v>1</v>
      </c>
      <c r="FD2287">
        <v>1</v>
      </c>
      <c r="FE2287">
        <v>1</v>
      </c>
      <c r="FF2287">
        <v>1</v>
      </c>
    </row>
    <row r="2288" spans="2:162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  <c r="EL2288">
        <v>0</v>
      </c>
      <c r="EM2288">
        <v>0</v>
      </c>
      <c r="EN2288">
        <v>0</v>
      </c>
      <c r="EO2288">
        <v>0</v>
      </c>
      <c r="EP2288">
        <v>0</v>
      </c>
      <c r="EQ2288">
        <v>0</v>
      </c>
      <c r="ER2288">
        <v>0</v>
      </c>
      <c r="ES2288">
        <v>0</v>
      </c>
      <c r="ET2288">
        <v>0</v>
      </c>
      <c r="EU2288">
        <v>0</v>
      </c>
      <c r="EV2288">
        <v>0</v>
      </c>
      <c r="EW2288">
        <v>0</v>
      </c>
      <c r="EX2288">
        <v>0</v>
      </c>
      <c r="EY2288">
        <v>0</v>
      </c>
      <c r="EZ2288">
        <v>0</v>
      </c>
      <c r="FA2288">
        <v>0</v>
      </c>
      <c r="FB2288">
        <v>0</v>
      </c>
      <c r="FC2288">
        <v>0</v>
      </c>
      <c r="FD2288">
        <v>0</v>
      </c>
      <c r="FE2288">
        <v>0</v>
      </c>
      <c r="FF2288">
        <v>0</v>
      </c>
    </row>
    <row r="2289" spans="2:162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  <c r="EL2289">
        <v>0</v>
      </c>
      <c r="EM2289">
        <v>0</v>
      </c>
      <c r="EN2289">
        <v>0</v>
      </c>
      <c r="EO2289">
        <v>0</v>
      </c>
      <c r="EP2289">
        <v>0</v>
      </c>
      <c r="EQ2289">
        <v>0</v>
      </c>
      <c r="ER2289">
        <v>0</v>
      </c>
      <c r="ES2289">
        <v>0</v>
      </c>
      <c r="ET2289">
        <v>0</v>
      </c>
      <c r="EU2289">
        <v>0</v>
      </c>
      <c r="EV2289">
        <v>0</v>
      </c>
      <c r="EW2289">
        <v>0</v>
      </c>
      <c r="EX2289">
        <v>0</v>
      </c>
      <c r="EY2289">
        <v>0</v>
      </c>
      <c r="EZ2289">
        <v>0</v>
      </c>
      <c r="FA2289">
        <v>0</v>
      </c>
      <c r="FB2289">
        <v>0</v>
      </c>
      <c r="FC2289">
        <v>0</v>
      </c>
      <c r="FD2289">
        <v>0</v>
      </c>
      <c r="FE2289">
        <v>0</v>
      </c>
      <c r="FF2289">
        <v>0</v>
      </c>
    </row>
    <row r="2290" spans="2:162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  <c r="EL2290">
        <v>0</v>
      </c>
      <c r="EM2290">
        <v>0</v>
      </c>
      <c r="EN2290">
        <v>0</v>
      </c>
      <c r="EO2290">
        <v>0</v>
      </c>
      <c r="EP2290">
        <v>0</v>
      </c>
      <c r="EQ2290">
        <v>0</v>
      </c>
      <c r="ER2290">
        <v>0</v>
      </c>
      <c r="ES2290">
        <v>0</v>
      </c>
      <c r="ET2290">
        <v>0</v>
      </c>
      <c r="EU2290">
        <v>0</v>
      </c>
      <c r="EV2290">
        <v>0</v>
      </c>
      <c r="EW2290">
        <v>0</v>
      </c>
      <c r="EX2290">
        <v>0</v>
      </c>
      <c r="EY2290">
        <v>0</v>
      </c>
      <c r="EZ2290">
        <v>0</v>
      </c>
      <c r="FA2290">
        <v>0</v>
      </c>
      <c r="FB2290">
        <v>0</v>
      </c>
      <c r="FC2290">
        <v>0</v>
      </c>
      <c r="FD2290">
        <v>0</v>
      </c>
      <c r="FE2290">
        <v>0</v>
      </c>
      <c r="FF2290">
        <v>0</v>
      </c>
    </row>
    <row r="2291" spans="2:162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  <c r="EL2291">
        <v>0</v>
      </c>
      <c r="EM2291">
        <v>0</v>
      </c>
      <c r="EN2291">
        <v>0</v>
      </c>
      <c r="EO2291">
        <v>0</v>
      </c>
      <c r="EP2291">
        <v>0</v>
      </c>
      <c r="EQ2291">
        <v>0</v>
      </c>
      <c r="ER2291">
        <v>0</v>
      </c>
      <c r="ES2291">
        <v>0</v>
      </c>
      <c r="ET2291">
        <v>0</v>
      </c>
      <c r="EU2291">
        <v>0</v>
      </c>
      <c r="EV2291">
        <v>0</v>
      </c>
      <c r="EW2291">
        <v>0</v>
      </c>
      <c r="EX2291">
        <v>0</v>
      </c>
      <c r="EY2291">
        <v>0</v>
      </c>
      <c r="EZ2291">
        <v>0</v>
      </c>
      <c r="FA2291">
        <v>0</v>
      </c>
      <c r="FB2291">
        <v>0</v>
      </c>
      <c r="FC2291">
        <v>0</v>
      </c>
      <c r="FD2291">
        <v>0</v>
      </c>
      <c r="FE2291">
        <v>0</v>
      </c>
      <c r="FF2291">
        <v>0</v>
      </c>
    </row>
    <row r="2292" spans="2:162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  <c r="EL2292">
        <v>2</v>
      </c>
      <c r="EM2292">
        <v>2</v>
      </c>
      <c r="EN2292">
        <v>2</v>
      </c>
      <c r="EO2292">
        <v>2</v>
      </c>
      <c r="EP2292">
        <v>2</v>
      </c>
      <c r="EQ2292">
        <v>2</v>
      </c>
      <c r="ER2292">
        <v>2</v>
      </c>
      <c r="ES2292">
        <v>2</v>
      </c>
      <c r="ET2292">
        <v>2</v>
      </c>
      <c r="EU2292">
        <v>2</v>
      </c>
      <c r="EV2292">
        <v>2</v>
      </c>
      <c r="EW2292">
        <v>2</v>
      </c>
      <c r="EX2292">
        <v>2</v>
      </c>
      <c r="EY2292">
        <v>2</v>
      </c>
      <c r="EZ2292">
        <v>2</v>
      </c>
      <c r="FA2292">
        <v>2</v>
      </c>
      <c r="FB2292">
        <v>2</v>
      </c>
      <c r="FC2292">
        <v>2</v>
      </c>
      <c r="FD2292">
        <v>2</v>
      </c>
      <c r="FE2292">
        <v>2</v>
      </c>
      <c r="FF2292">
        <v>2</v>
      </c>
    </row>
    <row r="2293" spans="2:162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  <c r="EL2293">
        <v>0</v>
      </c>
      <c r="EM2293">
        <v>0</v>
      </c>
      <c r="EN2293">
        <v>0</v>
      </c>
      <c r="EO2293">
        <v>0</v>
      </c>
      <c r="EP2293">
        <v>0</v>
      </c>
      <c r="EQ2293">
        <v>0</v>
      </c>
      <c r="ER2293">
        <v>0</v>
      </c>
      <c r="ES2293">
        <v>0</v>
      </c>
      <c r="ET2293">
        <v>0</v>
      </c>
      <c r="EU2293">
        <v>0</v>
      </c>
      <c r="EV2293">
        <v>0</v>
      </c>
      <c r="EW2293">
        <v>0</v>
      </c>
      <c r="EX2293">
        <v>0</v>
      </c>
      <c r="EY2293">
        <v>0</v>
      </c>
      <c r="EZ2293">
        <v>0</v>
      </c>
      <c r="FA2293">
        <v>0</v>
      </c>
      <c r="FB2293">
        <v>0</v>
      </c>
      <c r="FC2293">
        <v>0</v>
      </c>
      <c r="FD2293">
        <v>0</v>
      </c>
      <c r="FE2293">
        <v>0</v>
      </c>
      <c r="FF2293">
        <v>0</v>
      </c>
    </row>
    <row r="2294" spans="2:162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0</v>
      </c>
      <c r="FB2294">
        <v>0</v>
      </c>
      <c r="FC2294">
        <v>0</v>
      </c>
      <c r="FD2294">
        <v>0</v>
      </c>
      <c r="FE2294">
        <v>0</v>
      </c>
      <c r="FF2294">
        <v>0</v>
      </c>
    </row>
    <row r="2295" spans="2:162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  <c r="EL2295">
        <v>0</v>
      </c>
      <c r="EM2295">
        <v>0</v>
      </c>
      <c r="EN2295">
        <v>0</v>
      </c>
      <c r="EO2295">
        <v>0</v>
      </c>
      <c r="EP2295">
        <v>0</v>
      </c>
      <c r="EQ2295">
        <v>0</v>
      </c>
      <c r="ER2295">
        <v>0</v>
      </c>
      <c r="ES2295">
        <v>0</v>
      </c>
      <c r="ET2295">
        <v>0</v>
      </c>
      <c r="EU2295">
        <v>0</v>
      </c>
      <c r="EV2295">
        <v>0</v>
      </c>
      <c r="EW2295">
        <v>0</v>
      </c>
      <c r="EX2295">
        <v>0</v>
      </c>
      <c r="EY2295">
        <v>0</v>
      </c>
      <c r="EZ2295">
        <v>0</v>
      </c>
      <c r="FA2295">
        <v>0</v>
      </c>
      <c r="FB2295">
        <v>0</v>
      </c>
      <c r="FC2295">
        <v>0</v>
      </c>
      <c r="FD2295">
        <v>0</v>
      </c>
      <c r="FE2295">
        <v>0</v>
      </c>
      <c r="FF2295">
        <v>0</v>
      </c>
    </row>
    <row r="2296" spans="2:162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  <c r="EL2296">
        <v>0</v>
      </c>
      <c r="EM2296">
        <v>0</v>
      </c>
      <c r="EN2296">
        <v>0</v>
      </c>
      <c r="EO2296">
        <v>0</v>
      </c>
      <c r="EP2296">
        <v>0</v>
      </c>
      <c r="EQ2296">
        <v>0</v>
      </c>
      <c r="ER2296">
        <v>0</v>
      </c>
      <c r="ES2296">
        <v>0</v>
      </c>
      <c r="ET2296">
        <v>0</v>
      </c>
      <c r="EU2296">
        <v>0</v>
      </c>
      <c r="EV2296">
        <v>0</v>
      </c>
      <c r="EW2296">
        <v>0</v>
      </c>
      <c r="EX2296">
        <v>0</v>
      </c>
      <c r="EY2296">
        <v>0</v>
      </c>
      <c r="EZ2296">
        <v>0</v>
      </c>
      <c r="FA2296">
        <v>0</v>
      </c>
      <c r="FB2296">
        <v>0</v>
      </c>
      <c r="FC2296">
        <v>0</v>
      </c>
      <c r="FD2296">
        <v>0</v>
      </c>
      <c r="FE2296">
        <v>0</v>
      </c>
      <c r="FF2296">
        <v>0</v>
      </c>
    </row>
    <row r="2297" spans="2:162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</row>
    <row r="2298" spans="2:162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  <c r="EL2298">
        <v>1</v>
      </c>
      <c r="EM2298">
        <v>1</v>
      </c>
      <c r="EN2298">
        <v>1</v>
      </c>
      <c r="EO2298">
        <v>1</v>
      </c>
      <c r="EP2298">
        <v>1</v>
      </c>
      <c r="EQ2298">
        <v>1</v>
      </c>
      <c r="ER2298">
        <v>1</v>
      </c>
      <c r="ES2298">
        <v>1</v>
      </c>
      <c r="ET2298">
        <v>1</v>
      </c>
      <c r="EU2298">
        <v>1</v>
      </c>
      <c r="EV2298">
        <v>1</v>
      </c>
      <c r="EW2298">
        <v>1</v>
      </c>
      <c r="EX2298">
        <v>1</v>
      </c>
      <c r="EY2298">
        <v>1</v>
      </c>
      <c r="EZ2298">
        <v>1</v>
      </c>
      <c r="FA2298">
        <v>1</v>
      </c>
      <c r="FB2298">
        <v>1</v>
      </c>
      <c r="FC2298">
        <v>1</v>
      </c>
      <c r="FD2298">
        <v>1</v>
      </c>
      <c r="FE2298">
        <v>1</v>
      </c>
      <c r="FF2298">
        <v>1</v>
      </c>
    </row>
    <row r="2299" spans="2:162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  <c r="EL2299">
        <v>0</v>
      </c>
      <c r="EM2299">
        <v>0</v>
      </c>
      <c r="EN2299">
        <v>0</v>
      </c>
      <c r="EO2299">
        <v>0</v>
      </c>
      <c r="EP2299">
        <v>0</v>
      </c>
      <c r="EQ2299">
        <v>0</v>
      </c>
      <c r="ER2299">
        <v>0</v>
      </c>
      <c r="ES2299">
        <v>0</v>
      </c>
      <c r="ET2299">
        <v>0</v>
      </c>
      <c r="EU2299">
        <v>0</v>
      </c>
      <c r="EV2299">
        <v>0</v>
      </c>
      <c r="EW2299">
        <v>0</v>
      </c>
      <c r="EX2299">
        <v>0</v>
      </c>
      <c r="EY2299">
        <v>0</v>
      </c>
      <c r="EZ2299">
        <v>0</v>
      </c>
      <c r="FA2299">
        <v>0</v>
      </c>
      <c r="FB2299">
        <v>0</v>
      </c>
      <c r="FC2299">
        <v>0</v>
      </c>
      <c r="FD2299">
        <v>0</v>
      </c>
      <c r="FE2299">
        <v>0</v>
      </c>
      <c r="FF2299">
        <v>0</v>
      </c>
    </row>
    <row r="2300" spans="2:162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</row>
    <row r="2301" spans="2:162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  <c r="EL2301">
        <v>0</v>
      </c>
      <c r="EM2301">
        <v>0</v>
      </c>
      <c r="EN2301">
        <v>0</v>
      </c>
      <c r="EO2301">
        <v>0</v>
      </c>
      <c r="EP2301">
        <v>0</v>
      </c>
      <c r="EQ2301">
        <v>0</v>
      </c>
      <c r="ER2301">
        <v>0</v>
      </c>
      <c r="ES2301">
        <v>0</v>
      </c>
      <c r="ET2301">
        <v>0</v>
      </c>
      <c r="EU2301">
        <v>0</v>
      </c>
      <c r="EV2301">
        <v>0</v>
      </c>
      <c r="EW2301">
        <v>0</v>
      </c>
      <c r="EX2301">
        <v>0</v>
      </c>
      <c r="EY2301">
        <v>0</v>
      </c>
      <c r="EZ2301">
        <v>0</v>
      </c>
      <c r="FA2301">
        <v>0</v>
      </c>
      <c r="FB2301">
        <v>0</v>
      </c>
      <c r="FC2301">
        <v>0</v>
      </c>
      <c r="FD2301">
        <v>0</v>
      </c>
      <c r="FE2301">
        <v>0</v>
      </c>
      <c r="FF2301">
        <v>0</v>
      </c>
    </row>
    <row r="2302" spans="2:162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  <c r="EL2302">
        <v>0</v>
      </c>
      <c r="EM2302">
        <v>0</v>
      </c>
      <c r="EN2302">
        <v>0</v>
      </c>
      <c r="EO2302">
        <v>0</v>
      </c>
      <c r="EP2302">
        <v>0</v>
      </c>
      <c r="EQ2302">
        <v>0</v>
      </c>
      <c r="ER2302">
        <v>0</v>
      </c>
      <c r="ES2302">
        <v>0</v>
      </c>
      <c r="ET2302">
        <v>0</v>
      </c>
      <c r="EU2302">
        <v>0</v>
      </c>
      <c r="EV2302">
        <v>0</v>
      </c>
      <c r="EW2302">
        <v>0</v>
      </c>
      <c r="EX2302">
        <v>0</v>
      </c>
      <c r="EY2302">
        <v>0</v>
      </c>
      <c r="EZ2302">
        <v>0</v>
      </c>
      <c r="FA2302">
        <v>0</v>
      </c>
      <c r="FB2302">
        <v>0</v>
      </c>
      <c r="FC2302">
        <v>0</v>
      </c>
      <c r="FD2302">
        <v>0</v>
      </c>
      <c r="FE2302">
        <v>0</v>
      </c>
      <c r="FF2302">
        <v>0</v>
      </c>
    </row>
    <row r="2303" spans="2:162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  <c r="EL2303">
        <v>0</v>
      </c>
      <c r="EM2303">
        <v>0</v>
      </c>
      <c r="EN2303">
        <v>0</v>
      </c>
      <c r="EO2303">
        <v>0</v>
      </c>
      <c r="EP2303">
        <v>0</v>
      </c>
      <c r="EQ2303">
        <v>0</v>
      </c>
      <c r="ER2303">
        <v>0</v>
      </c>
      <c r="ES2303">
        <v>0</v>
      </c>
      <c r="ET2303">
        <v>0</v>
      </c>
      <c r="EU2303">
        <v>0</v>
      </c>
      <c r="EV2303">
        <v>0</v>
      </c>
      <c r="EW2303">
        <v>0</v>
      </c>
      <c r="EX2303">
        <v>0</v>
      </c>
      <c r="EY2303">
        <v>0</v>
      </c>
      <c r="EZ2303">
        <v>0</v>
      </c>
      <c r="FA2303">
        <v>0</v>
      </c>
      <c r="FB2303">
        <v>0</v>
      </c>
      <c r="FC2303">
        <v>0</v>
      </c>
      <c r="FD2303">
        <v>0</v>
      </c>
      <c r="FE2303">
        <v>0</v>
      </c>
      <c r="FF2303">
        <v>0</v>
      </c>
    </row>
    <row r="2304" spans="2:162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  <c r="EL2304">
        <v>0</v>
      </c>
      <c r="EM2304">
        <v>0</v>
      </c>
      <c r="EN2304">
        <v>0</v>
      </c>
      <c r="EO2304">
        <v>0</v>
      </c>
      <c r="EP2304">
        <v>0</v>
      </c>
      <c r="EQ2304">
        <v>0</v>
      </c>
      <c r="ER2304">
        <v>0</v>
      </c>
      <c r="ES2304">
        <v>0</v>
      </c>
      <c r="ET2304">
        <v>0</v>
      </c>
      <c r="EU2304">
        <v>0</v>
      </c>
      <c r="EV2304">
        <v>0</v>
      </c>
      <c r="EW2304">
        <v>0</v>
      </c>
      <c r="EX2304">
        <v>0</v>
      </c>
      <c r="EY2304">
        <v>0</v>
      </c>
      <c r="EZ2304">
        <v>0</v>
      </c>
      <c r="FA2304">
        <v>0</v>
      </c>
      <c r="FB2304">
        <v>0</v>
      </c>
      <c r="FC2304">
        <v>0</v>
      </c>
      <c r="FD2304">
        <v>0</v>
      </c>
      <c r="FE2304">
        <v>0</v>
      </c>
      <c r="FF2304">
        <v>0</v>
      </c>
    </row>
    <row r="2305" spans="2:162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  <c r="EL2305">
        <v>0</v>
      </c>
      <c r="EM2305">
        <v>0</v>
      </c>
      <c r="EN2305">
        <v>0</v>
      </c>
      <c r="EO2305">
        <v>0</v>
      </c>
      <c r="EP2305">
        <v>0</v>
      </c>
      <c r="EQ2305">
        <v>0</v>
      </c>
      <c r="ER2305">
        <v>0</v>
      </c>
      <c r="ES2305">
        <v>0</v>
      </c>
      <c r="ET2305">
        <v>0</v>
      </c>
      <c r="EU2305">
        <v>0</v>
      </c>
      <c r="EV2305">
        <v>0</v>
      </c>
      <c r="EW2305">
        <v>0</v>
      </c>
      <c r="EX2305">
        <v>0</v>
      </c>
      <c r="EY2305">
        <v>0</v>
      </c>
      <c r="EZ2305">
        <v>0</v>
      </c>
      <c r="FA2305">
        <v>0</v>
      </c>
      <c r="FB2305">
        <v>0</v>
      </c>
      <c r="FC2305">
        <v>0</v>
      </c>
      <c r="FD2305">
        <v>0</v>
      </c>
      <c r="FE2305">
        <v>0</v>
      </c>
      <c r="FF2305">
        <v>0</v>
      </c>
    </row>
    <row r="2306" spans="2:162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  <c r="EL2306">
        <v>0</v>
      </c>
      <c r="EM2306">
        <v>0</v>
      </c>
      <c r="EN2306">
        <v>0</v>
      </c>
      <c r="EO2306">
        <v>0</v>
      </c>
      <c r="EP2306">
        <v>0</v>
      </c>
      <c r="EQ2306">
        <v>0</v>
      </c>
      <c r="ER2306">
        <v>0</v>
      </c>
      <c r="ES2306">
        <v>0</v>
      </c>
      <c r="ET2306">
        <v>0</v>
      </c>
      <c r="EU2306">
        <v>0</v>
      </c>
      <c r="EV2306">
        <v>0</v>
      </c>
      <c r="EW2306">
        <v>0</v>
      </c>
      <c r="EX2306">
        <v>0</v>
      </c>
      <c r="EY2306">
        <v>0</v>
      </c>
      <c r="EZ2306">
        <v>0</v>
      </c>
      <c r="FA2306">
        <v>0</v>
      </c>
      <c r="FB2306">
        <v>0</v>
      </c>
      <c r="FC2306">
        <v>0</v>
      </c>
      <c r="FD2306">
        <v>0</v>
      </c>
      <c r="FE2306">
        <v>0</v>
      </c>
      <c r="FF2306">
        <v>0</v>
      </c>
    </row>
    <row r="2307" spans="2:162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  <c r="EL2307">
        <v>2</v>
      </c>
      <c r="EM2307">
        <v>2</v>
      </c>
      <c r="EN2307">
        <v>2</v>
      </c>
      <c r="EO2307">
        <v>2</v>
      </c>
      <c r="EP2307">
        <v>2</v>
      </c>
      <c r="EQ2307">
        <v>2</v>
      </c>
      <c r="ER2307">
        <v>2</v>
      </c>
      <c r="ES2307">
        <v>2</v>
      </c>
      <c r="ET2307">
        <v>2</v>
      </c>
      <c r="EU2307">
        <v>2</v>
      </c>
      <c r="EV2307">
        <v>2</v>
      </c>
      <c r="EW2307">
        <v>2</v>
      </c>
      <c r="EX2307">
        <v>2</v>
      </c>
      <c r="EY2307">
        <v>2</v>
      </c>
      <c r="EZ2307">
        <v>2</v>
      </c>
      <c r="FA2307">
        <v>2</v>
      </c>
      <c r="FB2307">
        <v>2</v>
      </c>
      <c r="FC2307">
        <v>2</v>
      </c>
      <c r="FD2307">
        <v>2</v>
      </c>
      <c r="FE2307">
        <v>2</v>
      </c>
      <c r="FF2307">
        <v>2</v>
      </c>
    </row>
    <row r="2308" spans="2:162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</row>
    <row r="2309" spans="2:162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  <c r="EL2309">
        <v>0</v>
      </c>
      <c r="EM2309">
        <v>0</v>
      </c>
      <c r="EN2309">
        <v>0</v>
      </c>
      <c r="EO2309">
        <v>0</v>
      </c>
      <c r="EP2309">
        <v>0</v>
      </c>
      <c r="EQ2309">
        <v>0</v>
      </c>
      <c r="ER2309">
        <v>0</v>
      </c>
      <c r="ES2309">
        <v>0</v>
      </c>
      <c r="ET2309">
        <v>0</v>
      </c>
      <c r="EU2309">
        <v>0</v>
      </c>
      <c r="EV2309">
        <v>0</v>
      </c>
      <c r="EW2309">
        <v>0</v>
      </c>
      <c r="EX2309">
        <v>0</v>
      </c>
      <c r="EY2309">
        <v>0</v>
      </c>
      <c r="EZ2309">
        <v>1</v>
      </c>
      <c r="FA2309">
        <v>1</v>
      </c>
      <c r="FB2309">
        <v>1</v>
      </c>
      <c r="FC2309">
        <v>1</v>
      </c>
      <c r="FD2309">
        <v>1</v>
      </c>
      <c r="FE2309">
        <v>1</v>
      </c>
      <c r="FF2309">
        <v>1</v>
      </c>
    </row>
    <row r="2310" spans="2:162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</row>
    <row r="2311" spans="2:162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  <c r="EL2311">
        <v>0</v>
      </c>
      <c r="EM2311">
        <v>0</v>
      </c>
      <c r="EN2311">
        <v>0</v>
      </c>
      <c r="EO2311">
        <v>0</v>
      </c>
      <c r="EP2311">
        <v>0</v>
      </c>
      <c r="EQ2311">
        <v>0</v>
      </c>
      <c r="ER2311">
        <v>0</v>
      </c>
      <c r="ES2311">
        <v>0</v>
      </c>
      <c r="ET2311">
        <v>0</v>
      </c>
      <c r="EU2311">
        <v>0</v>
      </c>
      <c r="EV2311">
        <v>0</v>
      </c>
      <c r="EW2311">
        <v>0</v>
      </c>
      <c r="EX2311">
        <v>0</v>
      </c>
      <c r="EY2311">
        <v>0</v>
      </c>
      <c r="EZ2311">
        <v>0</v>
      </c>
      <c r="FA2311">
        <v>0</v>
      </c>
      <c r="FB2311">
        <v>0</v>
      </c>
      <c r="FC2311">
        <v>0</v>
      </c>
      <c r="FD2311">
        <v>0</v>
      </c>
      <c r="FE2311">
        <v>0</v>
      </c>
      <c r="FF2311">
        <v>0</v>
      </c>
    </row>
    <row r="2312" spans="2:162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  <c r="EL2312">
        <v>0</v>
      </c>
      <c r="EM2312">
        <v>0</v>
      </c>
      <c r="EN2312">
        <v>0</v>
      </c>
      <c r="EO2312">
        <v>0</v>
      </c>
      <c r="EP2312">
        <v>0</v>
      </c>
      <c r="EQ2312">
        <v>0</v>
      </c>
      <c r="ER2312">
        <v>0</v>
      </c>
      <c r="ES2312">
        <v>0</v>
      </c>
      <c r="ET2312">
        <v>0</v>
      </c>
      <c r="EU2312">
        <v>0</v>
      </c>
      <c r="EV2312">
        <v>0</v>
      </c>
      <c r="EW2312">
        <v>0</v>
      </c>
      <c r="EX2312">
        <v>0</v>
      </c>
      <c r="EY2312">
        <v>0</v>
      </c>
      <c r="EZ2312">
        <v>0</v>
      </c>
      <c r="FA2312">
        <v>0</v>
      </c>
      <c r="FB2312">
        <v>0</v>
      </c>
      <c r="FC2312">
        <v>0</v>
      </c>
      <c r="FD2312">
        <v>0</v>
      </c>
      <c r="FE2312">
        <v>0</v>
      </c>
      <c r="FF2312">
        <v>0</v>
      </c>
    </row>
    <row r="2313" spans="2:162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  <c r="EL2313">
        <v>1</v>
      </c>
      <c r="EM2313">
        <v>1</v>
      </c>
      <c r="EN2313">
        <v>1</v>
      </c>
      <c r="EO2313">
        <v>1</v>
      </c>
      <c r="EP2313">
        <v>1</v>
      </c>
      <c r="EQ2313">
        <v>1</v>
      </c>
      <c r="ER2313">
        <v>1</v>
      </c>
      <c r="ES2313">
        <v>1</v>
      </c>
      <c r="ET2313">
        <v>1</v>
      </c>
      <c r="EU2313">
        <v>1</v>
      </c>
      <c r="EV2313">
        <v>1</v>
      </c>
      <c r="EW2313">
        <v>1</v>
      </c>
      <c r="EX2313">
        <v>1</v>
      </c>
      <c r="EY2313">
        <v>1</v>
      </c>
      <c r="EZ2313">
        <v>1</v>
      </c>
      <c r="FA2313">
        <v>1</v>
      </c>
      <c r="FB2313">
        <v>1</v>
      </c>
      <c r="FC2313">
        <v>1</v>
      </c>
      <c r="FD2313">
        <v>1</v>
      </c>
      <c r="FE2313">
        <v>1</v>
      </c>
      <c r="FF2313">
        <v>1</v>
      </c>
    </row>
    <row r="2314" spans="2:162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  <c r="EL2314">
        <v>0</v>
      </c>
      <c r="EM2314">
        <v>0</v>
      </c>
      <c r="EN2314">
        <v>0</v>
      </c>
      <c r="EO2314">
        <v>0</v>
      </c>
      <c r="EP2314">
        <v>0</v>
      </c>
      <c r="EQ2314">
        <v>0</v>
      </c>
      <c r="ER2314">
        <v>0</v>
      </c>
      <c r="ES2314">
        <v>0</v>
      </c>
      <c r="ET2314">
        <v>0</v>
      </c>
      <c r="EU2314">
        <v>0</v>
      </c>
      <c r="EV2314">
        <v>0</v>
      </c>
      <c r="EW2314">
        <v>0</v>
      </c>
      <c r="EX2314">
        <v>0</v>
      </c>
      <c r="EY2314">
        <v>0</v>
      </c>
      <c r="EZ2314">
        <v>0</v>
      </c>
      <c r="FA2314">
        <v>0</v>
      </c>
      <c r="FB2314">
        <v>0</v>
      </c>
      <c r="FC2314">
        <v>0</v>
      </c>
      <c r="FD2314">
        <v>0</v>
      </c>
      <c r="FE2314">
        <v>0</v>
      </c>
      <c r="FF2314">
        <v>0</v>
      </c>
    </row>
    <row r="2315" spans="2:162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  <c r="EL2315">
        <v>0</v>
      </c>
      <c r="EM2315">
        <v>0</v>
      </c>
      <c r="EN2315">
        <v>0</v>
      </c>
      <c r="EO2315">
        <v>0</v>
      </c>
      <c r="EP2315">
        <v>0</v>
      </c>
      <c r="EQ2315">
        <v>0</v>
      </c>
      <c r="ER2315">
        <v>0</v>
      </c>
      <c r="ES2315">
        <v>0</v>
      </c>
      <c r="ET2315">
        <v>0</v>
      </c>
      <c r="EU2315">
        <v>0</v>
      </c>
      <c r="EV2315">
        <v>0</v>
      </c>
      <c r="EW2315">
        <v>0</v>
      </c>
      <c r="EX2315">
        <v>0</v>
      </c>
      <c r="EY2315">
        <v>0</v>
      </c>
      <c r="EZ2315">
        <v>0</v>
      </c>
      <c r="FA2315">
        <v>0</v>
      </c>
      <c r="FB2315">
        <v>0</v>
      </c>
      <c r="FC2315">
        <v>0</v>
      </c>
      <c r="FD2315">
        <v>0</v>
      </c>
      <c r="FE2315">
        <v>0</v>
      </c>
      <c r="FF2315">
        <v>0</v>
      </c>
    </row>
    <row r="2316" spans="2:162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  <c r="EL2316">
        <v>1</v>
      </c>
      <c r="EM2316">
        <v>1</v>
      </c>
      <c r="EN2316">
        <v>1</v>
      </c>
      <c r="EO2316">
        <v>1</v>
      </c>
      <c r="EP2316">
        <v>1</v>
      </c>
      <c r="EQ2316">
        <v>1</v>
      </c>
      <c r="ER2316">
        <v>1</v>
      </c>
      <c r="ES2316">
        <v>1</v>
      </c>
      <c r="ET2316">
        <v>1</v>
      </c>
      <c r="EU2316">
        <v>1</v>
      </c>
      <c r="EV2316">
        <v>1</v>
      </c>
      <c r="EW2316">
        <v>1</v>
      </c>
      <c r="EX2316">
        <v>1</v>
      </c>
      <c r="EY2316">
        <v>1</v>
      </c>
      <c r="EZ2316">
        <v>1</v>
      </c>
      <c r="FA2316">
        <v>1</v>
      </c>
      <c r="FB2316">
        <v>1</v>
      </c>
      <c r="FC2316">
        <v>1</v>
      </c>
      <c r="FD2316">
        <v>1</v>
      </c>
      <c r="FE2316">
        <v>1</v>
      </c>
      <c r="FF2316">
        <v>1</v>
      </c>
    </row>
    <row r="2317" spans="2:162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  <c r="EL2317">
        <v>33</v>
      </c>
      <c r="EM2317">
        <v>34</v>
      </c>
      <c r="EN2317">
        <v>34</v>
      </c>
      <c r="EO2317">
        <v>34</v>
      </c>
      <c r="EP2317">
        <v>34</v>
      </c>
      <c r="EQ2317">
        <v>34</v>
      </c>
      <c r="ER2317">
        <v>35</v>
      </c>
      <c r="ES2317">
        <v>35</v>
      </c>
      <c r="ET2317">
        <v>36</v>
      </c>
      <c r="EU2317">
        <v>36</v>
      </c>
      <c r="EV2317">
        <v>36</v>
      </c>
      <c r="EW2317">
        <v>36</v>
      </c>
      <c r="EX2317">
        <v>37</v>
      </c>
      <c r="EY2317">
        <v>37</v>
      </c>
      <c r="EZ2317">
        <v>37</v>
      </c>
      <c r="FA2317">
        <v>37</v>
      </c>
      <c r="FB2317">
        <v>38</v>
      </c>
      <c r="FC2317">
        <v>38</v>
      </c>
      <c r="FD2317">
        <v>38</v>
      </c>
      <c r="FE2317">
        <v>38</v>
      </c>
      <c r="FF2317">
        <v>38</v>
      </c>
    </row>
    <row r="2318" spans="2:162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  <c r="EL2318">
        <v>0</v>
      </c>
      <c r="EM2318">
        <v>0</v>
      </c>
      <c r="EN2318">
        <v>0</v>
      </c>
      <c r="EO2318">
        <v>0</v>
      </c>
      <c r="EP2318">
        <v>0</v>
      </c>
      <c r="EQ2318">
        <v>0</v>
      </c>
      <c r="ER2318">
        <v>0</v>
      </c>
      <c r="ES2318">
        <v>0</v>
      </c>
      <c r="ET2318">
        <v>0</v>
      </c>
      <c r="EU2318">
        <v>0</v>
      </c>
      <c r="EV2318">
        <v>0</v>
      </c>
      <c r="EW2318">
        <v>0</v>
      </c>
      <c r="EX2318">
        <v>0</v>
      </c>
      <c r="EY2318">
        <v>0</v>
      </c>
      <c r="EZ2318">
        <v>0</v>
      </c>
      <c r="FA2318">
        <v>0</v>
      </c>
      <c r="FB2318">
        <v>0</v>
      </c>
      <c r="FC2318">
        <v>0</v>
      </c>
      <c r="FD2318">
        <v>0</v>
      </c>
      <c r="FE2318">
        <v>1</v>
      </c>
      <c r="FF2318">
        <v>1</v>
      </c>
    </row>
    <row r="2319" spans="2:162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8</v>
      </c>
      <c r="EO2319">
        <v>38</v>
      </c>
      <c r="EP2319">
        <v>38</v>
      </c>
      <c r="EQ2319">
        <v>38</v>
      </c>
      <c r="ER2319">
        <v>39</v>
      </c>
      <c r="ES2319">
        <v>39</v>
      </c>
      <c r="ET2319">
        <v>39</v>
      </c>
      <c r="EU2319">
        <v>41</v>
      </c>
      <c r="EV2319">
        <v>41</v>
      </c>
      <c r="EW2319">
        <v>41</v>
      </c>
      <c r="EX2319">
        <v>42</v>
      </c>
      <c r="EY2319">
        <v>42</v>
      </c>
      <c r="EZ2319">
        <v>42</v>
      </c>
      <c r="FA2319">
        <v>42</v>
      </c>
      <c r="FB2319">
        <v>42</v>
      </c>
      <c r="FC2319">
        <v>42</v>
      </c>
      <c r="FD2319">
        <v>42</v>
      </c>
      <c r="FE2319">
        <v>43</v>
      </c>
      <c r="FF2319">
        <v>43</v>
      </c>
    </row>
    <row r="2320" spans="2:162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  <c r="EL2320">
        <v>1</v>
      </c>
      <c r="EM2320">
        <v>1</v>
      </c>
      <c r="EN2320">
        <v>1</v>
      </c>
      <c r="EO2320">
        <v>1</v>
      </c>
      <c r="EP2320">
        <v>1</v>
      </c>
      <c r="EQ2320">
        <v>1</v>
      </c>
      <c r="ER2320">
        <v>1</v>
      </c>
      <c r="ES2320">
        <v>1</v>
      </c>
      <c r="ET2320">
        <v>1</v>
      </c>
      <c r="EU2320">
        <v>1</v>
      </c>
      <c r="EV2320">
        <v>1</v>
      </c>
      <c r="EW2320">
        <v>1</v>
      </c>
      <c r="EX2320">
        <v>1</v>
      </c>
      <c r="EY2320">
        <v>1</v>
      </c>
      <c r="EZ2320">
        <v>1</v>
      </c>
      <c r="FA2320">
        <v>1</v>
      </c>
      <c r="FB2320">
        <v>1</v>
      </c>
      <c r="FC2320">
        <v>1</v>
      </c>
      <c r="FD2320">
        <v>1</v>
      </c>
      <c r="FE2320">
        <v>1</v>
      </c>
      <c r="FF2320">
        <v>1</v>
      </c>
    </row>
    <row r="2321" spans="2:162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  <c r="EL2321">
        <v>3</v>
      </c>
      <c r="EM2321">
        <v>3</v>
      </c>
      <c r="EN2321">
        <v>3</v>
      </c>
      <c r="EO2321">
        <v>3</v>
      </c>
      <c r="EP2321">
        <v>3</v>
      </c>
      <c r="EQ2321">
        <v>3</v>
      </c>
      <c r="ER2321">
        <v>3</v>
      </c>
      <c r="ES2321">
        <v>3</v>
      </c>
      <c r="ET2321">
        <v>3</v>
      </c>
      <c r="EU2321">
        <v>3</v>
      </c>
      <c r="EV2321">
        <v>3</v>
      </c>
      <c r="EW2321">
        <v>3</v>
      </c>
      <c r="EX2321">
        <v>3</v>
      </c>
      <c r="EY2321">
        <v>3</v>
      </c>
      <c r="EZ2321">
        <v>3</v>
      </c>
      <c r="FA2321">
        <v>3</v>
      </c>
      <c r="FB2321">
        <v>3</v>
      </c>
      <c r="FC2321">
        <v>3</v>
      </c>
      <c r="FD2321">
        <v>3</v>
      </c>
      <c r="FE2321">
        <v>3</v>
      </c>
      <c r="FF2321">
        <v>3</v>
      </c>
    </row>
    <row r="2322" spans="2:162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  <c r="EL2322">
        <v>15</v>
      </c>
      <c r="EM2322">
        <v>15</v>
      </c>
      <c r="EN2322">
        <v>15</v>
      </c>
      <c r="EO2322">
        <v>16</v>
      </c>
      <c r="EP2322">
        <v>16</v>
      </c>
      <c r="EQ2322">
        <v>18</v>
      </c>
      <c r="ER2322">
        <v>20</v>
      </c>
      <c r="ES2322">
        <v>20</v>
      </c>
      <c r="ET2322">
        <v>20</v>
      </c>
      <c r="EU2322">
        <v>21</v>
      </c>
      <c r="EV2322">
        <v>21</v>
      </c>
      <c r="EW2322">
        <v>21</v>
      </c>
      <c r="EX2322">
        <v>21</v>
      </c>
      <c r="EY2322">
        <v>21</v>
      </c>
      <c r="EZ2322">
        <v>21</v>
      </c>
      <c r="FA2322">
        <v>21</v>
      </c>
      <c r="FB2322">
        <v>21</v>
      </c>
      <c r="FC2322">
        <v>21</v>
      </c>
      <c r="FD2322">
        <v>21</v>
      </c>
      <c r="FE2322">
        <v>21</v>
      </c>
      <c r="FF2322">
        <v>21</v>
      </c>
    </row>
    <row r="2323" spans="2:162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  <c r="EL2323">
        <v>1</v>
      </c>
      <c r="EM2323">
        <v>1</v>
      </c>
      <c r="EN2323">
        <v>1</v>
      </c>
      <c r="EO2323">
        <v>1</v>
      </c>
      <c r="EP2323">
        <v>1</v>
      </c>
      <c r="EQ2323">
        <v>1</v>
      </c>
      <c r="ER2323">
        <v>1</v>
      </c>
      <c r="ES2323">
        <v>1</v>
      </c>
      <c r="ET2323">
        <v>1</v>
      </c>
      <c r="EU2323">
        <v>1</v>
      </c>
      <c r="EV2323">
        <v>1</v>
      </c>
      <c r="EW2323">
        <v>1</v>
      </c>
      <c r="EX2323">
        <v>1</v>
      </c>
      <c r="EY2323">
        <v>1</v>
      </c>
      <c r="EZ2323">
        <v>1</v>
      </c>
      <c r="FA2323">
        <v>1</v>
      </c>
      <c r="FB2323">
        <v>1</v>
      </c>
      <c r="FC2323">
        <v>1</v>
      </c>
      <c r="FD2323">
        <v>1</v>
      </c>
      <c r="FE2323">
        <v>1</v>
      </c>
      <c r="FF2323">
        <v>1</v>
      </c>
    </row>
    <row r="2324" spans="2:162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  <c r="EL2324">
        <v>32</v>
      </c>
      <c r="EM2324">
        <v>32</v>
      </c>
      <c r="EN2324">
        <v>32</v>
      </c>
      <c r="EO2324">
        <v>32</v>
      </c>
      <c r="EP2324">
        <v>33</v>
      </c>
      <c r="EQ2324">
        <v>33</v>
      </c>
      <c r="ER2324">
        <v>33</v>
      </c>
      <c r="ES2324">
        <v>34</v>
      </c>
      <c r="ET2324">
        <v>34</v>
      </c>
      <c r="EU2324">
        <v>35</v>
      </c>
      <c r="EV2324">
        <v>35</v>
      </c>
      <c r="EW2324">
        <v>36</v>
      </c>
      <c r="EX2324">
        <v>37</v>
      </c>
      <c r="EY2324">
        <v>39</v>
      </c>
      <c r="EZ2324">
        <v>39</v>
      </c>
      <c r="FA2324">
        <v>39</v>
      </c>
      <c r="FB2324">
        <v>39</v>
      </c>
      <c r="FC2324">
        <v>40</v>
      </c>
      <c r="FD2324">
        <v>41</v>
      </c>
      <c r="FE2324">
        <v>43</v>
      </c>
      <c r="FF2324">
        <v>44</v>
      </c>
    </row>
    <row r="2325" spans="2:162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  <c r="EL2325">
        <v>3</v>
      </c>
      <c r="EM2325">
        <v>3</v>
      </c>
      <c r="EN2325">
        <v>3</v>
      </c>
      <c r="EO2325">
        <v>3</v>
      </c>
      <c r="EP2325">
        <v>3</v>
      </c>
      <c r="EQ2325">
        <v>3</v>
      </c>
      <c r="ER2325">
        <v>3</v>
      </c>
      <c r="ES2325">
        <v>3</v>
      </c>
      <c r="ET2325">
        <v>3</v>
      </c>
      <c r="EU2325">
        <v>3</v>
      </c>
      <c r="EV2325">
        <v>3</v>
      </c>
      <c r="EW2325">
        <v>3</v>
      </c>
      <c r="EX2325">
        <v>3</v>
      </c>
      <c r="EY2325">
        <v>3</v>
      </c>
      <c r="EZ2325">
        <v>3</v>
      </c>
      <c r="FA2325">
        <v>3</v>
      </c>
      <c r="FB2325">
        <v>3</v>
      </c>
      <c r="FC2325">
        <v>3</v>
      </c>
      <c r="FD2325">
        <v>3</v>
      </c>
      <c r="FE2325">
        <v>3</v>
      </c>
      <c r="FF2325">
        <v>3</v>
      </c>
    </row>
    <row r="2326" spans="2:162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  <c r="EL2326">
        <v>1</v>
      </c>
      <c r="EM2326">
        <v>1</v>
      </c>
      <c r="EN2326">
        <v>1</v>
      </c>
      <c r="EO2326">
        <v>1</v>
      </c>
      <c r="EP2326">
        <v>1</v>
      </c>
      <c r="EQ2326">
        <v>1</v>
      </c>
      <c r="ER2326">
        <v>1</v>
      </c>
      <c r="ES2326">
        <v>1</v>
      </c>
      <c r="ET2326">
        <v>1</v>
      </c>
      <c r="EU2326">
        <v>1</v>
      </c>
      <c r="EV2326">
        <v>1</v>
      </c>
      <c r="EW2326">
        <v>1</v>
      </c>
      <c r="EX2326">
        <v>1</v>
      </c>
      <c r="EY2326">
        <v>1</v>
      </c>
      <c r="EZ2326">
        <v>1</v>
      </c>
      <c r="FA2326">
        <v>1</v>
      </c>
      <c r="FB2326">
        <v>1</v>
      </c>
      <c r="FC2326">
        <v>1</v>
      </c>
      <c r="FD2326">
        <v>1</v>
      </c>
      <c r="FE2326">
        <v>1</v>
      </c>
      <c r="FF2326">
        <v>1</v>
      </c>
    </row>
    <row r="2327" spans="2:162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  <c r="EL2327">
        <v>8</v>
      </c>
      <c r="EM2327">
        <v>8</v>
      </c>
      <c r="EN2327">
        <v>8</v>
      </c>
      <c r="EO2327">
        <v>8</v>
      </c>
      <c r="EP2327">
        <v>8</v>
      </c>
      <c r="EQ2327">
        <v>8</v>
      </c>
      <c r="ER2327">
        <v>8</v>
      </c>
      <c r="ES2327">
        <v>8</v>
      </c>
      <c r="ET2327">
        <v>8</v>
      </c>
      <c r="EU2327">
        <v>8</v>
      </c>
      <c r="EV2327">
        <v>8</v>
      </c>
      <c r="EW2327">
        <v>8</v>
      </c>
      <c r="EX2327">
        <v>8</v>
      </c>
      <c r="EY2327">
        <v>8</v>
      </c>
      <c r="EZ2327">
        <v>8</v>
      </c>
      <c r="FA2327">
        <v>8</v>
      </c>
      <c r="FB2327">
        <v>8</v>
      </c>
      <c r="FC2327">
        <v>8</v>
      </c>
      <c r="FD2327">
        <v>8</v>
      </c>
      <c r="FE2327">
        <v>8</v>
      </c>
      <c r="FF2327">
        <v>8</v>
      </c>
    </row>
    <row r="2328" spans="2:162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  <c r="EL2328">
        <v>6</v>
      </c>
      <c r="EM2328">
        <v>6</v>
      </c>
      <c r="EN2328">
        <v>6</v>
      </c>
      <c r="EO2328">
        <v>6</v>
      </c>
      <c r="EP2328">
        <v>6</v>
      </c>
      <c r="EQ2328">
        <v>6</v>
      </c>
      <c r="ER2328">
        <v>6</v>
      </c>
      <c r="ES2328">
        <v>6</v>
      </c>
      <c r="ET2328">
        <v>6</v>
      </c>
      <c r="EU2328">
        <v>6</v>
      </c>
      <c r="EV2328">
        <v>6</v>
      </c>
      <c r="EW2328">
        <v>6</v>
      </c>
      <c r="EX2328">
        <v>6</v>
      </c>
      <c r="EY2328">
        <v>6</v>
      </c>
      <c r="EZ2328">
        <v>6</v>
      </c>
      <c r="FA2328">
        <v>6</v>
      </c>
      <c r="FB2328">
        <v>6</v>
      </c>
      <c r="FC2328">
        <v>6</v>
      </c>
      <c r="FD2328">
        <v>6</v>
      </c>
      <c r="FE2328">
        <v>6</v>
      </c>
      <c r="FF2328">
        <v>6</v>
      </c>
    </row>
    <row r="2329" spans="2:162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  <c r="EL2329">
        <v>1</v>
      </c>
      <c r="EM2329">
        <v>1</v>
      </c>
      <c r="EN2329">
        <v>1</v>
      </c>
      <c r="EO2329">
        <v>1</v>
      </c>
      <c r="EP2329">
        <v>1</v>
      </c>
      <c r="EQ2329">
        <v>1</v>
      </c>
      <c r="ER2329">
        <v>1</v>
      </c>
      <c r="ES2329">
        <v>1</v>
      </c>
      <c r="ET2329">
        <v>1</v>
      </c>
      <c r="EU2329">
        <v>1</v>
      </c>
      <c r="EV2329">
        <v>0</v>
      </c>
      <c r="EW2329">
        <v>0</v>
      </c>
      <c r="EX2329">
        <v>0</v>
      </c>
      <c r="EY2329">
        <v>0</v>
      </c>
      <c r="EZ2329">
        <v>0</v>
      </c>
      <c r="FA2329">
        <v>0</v>
      </c>
      <c r="FB2329">
        <v>0</v>
      </c>
      <c r="FC2329">
        <v>0</v>
      </c>
      <c r="FD2329">
        <v>0</v>
      </c>
      <c r="FE2329">
        <v>0</v>
      </c>
      <c r="FF2329">
        <v>0</v>
      </c>
    </row>
    <row r="2330" spans="2:162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  <c r="EL2330">
        <v>53</v>
      </c>
      <c r="EM2330">
        <v>54</v>
      </c>
      <c r="EN2330">
        <v>55</v>
      </c>
      <c r="EO2330">
        <v>55</v>
      </c>
      <c r="EP2330">
        <v>55</v>
      </c>
      <c r="EQ2330">
        <v>55</v>
      </c>
      <c r="ER2330">
        <v>56</v>
      </c>
      <c r="ES2330">
        <v>56</v>
      </c>
      <c r="ET2330">
        <v>57</v>
      </c>
      <c r="EU2330">
        <v>57</v>
      </c>
      <c r="EV2330">
        <v>58</v>
      </c>
      <c r="EW2330">
        <v>58</v>
      </c>
      <c r="EX2330">
        <v>58</v>
      </c>
      <c r="EY2330">
        <v>58</v>
      </c>
      <c r="EZ2330">
        <v>58</v>
      </c>
      <c r="FA2330">
        <v>58</v>
      </c>
      <c r="FB2330">
        <v>59</v>
      </c>
      <c r="FC2330">
        <v>60</v>
      </c>
      <c r="FD2330">
        <v>59</v>
      </c>
      <c r="FE2330">
        <v>59</v>
      </c>
      <c r="FF2330">
        <v>59</v>
      </c>
    </row>
    <row r="2331" spans="2:162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  <c r="EL2331">
        <v>0</v>
      </c>
      <c r="EM2331">
        <v>0</v>
      </c>
      <c r="EN2331">
        <v>0</v>
      </c>
      <c r="EO2331">
        <v>0</v>
      </c>
      <c r="EP2331">
        <v>0</v>
      </c>
      <c r="EQ2331">
        <v>0</v>
      </c>
      <c r="ER2331">
        <v>0</v>
      </c>
      <c r="ES2331">
        <v>0</v>
      </c>
      <c r="ET2331">
        <v>0</v>
      </c>
      <c r="EU2331">
        <v>0</v>
      </c>
      <c r="EV2331">
        <v>0</v>
      </c>
      <c r="EW2331">
        <v>0</v>
      </c>
      <c r="EX2331">
        <v>0</v>
      </c>
      <c r="EY2331">
        <v>0</v>
      </c>
      <c r="EZ2331">
        <v>0</v>
      </c>
      <c r="FA2331">
        <v>0</v>
      </c>
      <c r="FB2331">
        <v>0</v>
      </c>
      <c r="FC2331">
        <v>0</v>
      </c>
      <c r="FD2331">
        <v>0</v>
      </c>
      <c r="FE2331">
        <v>0</v>
      </c>
      <c r="FF2331">
        <v>0</v>
      </c>
    </row>
    <row r="2332" spans="2:162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  <c r="EL2332">
        <v>4</v>
      </c>
      <c r="EM2332">
        <v>4</v>
      </c>
      <c r="EN2332">
        <v>4</v>
      </c>
      <c r="EO2332">
        <v>4</v>
      </c>
      <c r="EP2332">
        <v>4</v>
      </c>
      <c r="EQ2332">
        <v>4</v>
      </c>
      <c r="ER2332">
        <v>4</v>
      </c>
      <c r="ES2332">
        <v>5</v>
      </c>
      <c r="ET2332">
        <v>5</v>
      </c>
      <c r="EU2332">
        <v>5</v>
      </c>
      <c r="EV2332">
        <v>5</v>
      </c>
      <c r="EW2332">
        <v>5</v>
      </c>
      <c r="EX2332">
        <v>5</v>
      </c>
      <c r="EY2332">
        <v>5</v>
      </c>
      <c r="EZ2332">
        <v>5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</row>
    <row r="2333" spans="2:162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  <c r="EL2333">
        <v>268</v>
      </c>
      <c r="EM2333">
        <v>283</v>
      </c>
      <c r="EN2333">
        <v>287</v>
      </c>
      <c r="EO2333">
        <v>298</v>
      </c>
      <c r="EP2333">
        <v>303</v>
      </c>
      <c r="EQ2333">
        <v>304</v>
      </c>
      <c r="ER2333">
        <v>310</v>
      </c>
      <c r="ES2333">
        <v>311</v>
      </c>
      <c r="ET2333">
        <v>315</v>
      </c>
      <c r="EU2333">
        <v>318</v>
      </c>
      <c r="EV2333">
        <v>319</v>
      </c>
      <c r="EW2333">
        <v>327</v>
      </c>
      <c r="EX2333">
        <v>334</v>
      </c>
      <c r="EY2333">
        <v>336</v>
      </c>
      <c r="EZ2333">
        <v>338</v>
      </c>
      <c r="FA2333">
        <v>339</v>
      </c>
      <c r="FB2333">
        <v>341</v>
      </c>
      <c r="FC2333">
        <v>343</v>
      </c>
      <c r="FD2333">
        <v>346</v>
      </c>
      <c r="FE2333">
        <v>347</v>
      </c>
      <c r="FF2333">
        <v>351</v>
      </c>
    </row>
    <row r="2334" spans="2:162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  <c r="EL2334">
        <v>23</v>
      </c>
      <c r="EM2334">
        <v>24</v>
      </c>
      <c r="EN2334">
        <v>25</v>
      </c>
      <c r="EO2334">
        <v>25</v>
      </c>
      <c r="EP2334">
        <v>25</v>
      </c>
      <c r="EQ2334">
        <v>25</v>
      </c>
      <c r="ER2334">
        <v>25</v>
      </c>
      <c r="ES2334">
        <v>25</v>
      </c>
      <c r="ET2334">
        <v>25</v>
      </c>
      <c r="EU2334">
        <v>25</v>
      </c>
      <c r="EV2334">
        <v>25</v>
      </c>
      <c r="EW2334">
        <v>25</v>
      </c>
      <c r="EX2334">
        <v>25</v>
      </c>
      <c r="EY2334">
        <v>25</v>
      </c>
      <c r="EZ2334">
        <v>25</v>
      </c>
      <c r="FA2334">
        <v>25</v>
      </c>
      <c r="FB2334">
        <v>25</v>
      </c>
      <c r="FC2334">
        <v>25</v>
      </c>
      <c r="FD2334">
        <v>25</v>
      </c>
      <c r="FE2334">
        <v>25</v>
      </c>
      <c r="FF2334">
        <v>25</v>
      </c>
    </row>
    <row r="2335" spans="2:162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  <c r="EL2335">
        <v>2</v>
      </c>
      <c r="EM2335">
        <v>2</v>
      </c>
      <c r="EN2335">
        <v>2</v>
      </c>
      <c r="EO2335">
        <v>2</v>
      </c>
      <c r="EP2335">
        <v>2</v>
      </c>
      <c r="EQ2335">
        <v>2</v>
      </c>
      <c r="ER2335">
        <v>2</v>
      </c>
      <c r="ES2335">
        <v>2</v>
      </c>
      <c r="ET2335">
        <v>2</v>
      </c>
      <c r="EU2335">
        <v>2</v>
      </c>
      <c r="EV2335">
        <v>2</v>
      </c>
      <c r="EW2335">
        <v>2</v>
      </c>
      <c r="EX2335">
        <v>2</v>
      </c>
      <c r="EY2335">
        <v>2</v>
      </c>
      <c r="EZ2335">
        <v>2</v>
      </c>
      <c r="FA2335">
        <v>2</v>
      </c>
      <c r="FB2335">
        <v>3</v>
      </c>
      <c r="FC2335">
        <v>3</v>
      </c>
      <c r="FD2335">
        <v>3</v>
      </c>
      <c r="FE2335">
        <v>3</v>
      </c>
      <c r="FF2335">
        <v>3</v>
      </c>
    </row>
    <row r="2336" spans="2:162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  <c r="EL2336">
        <v>14</v>
      </c>
      <c r="EM2336">
        <v>14</v>
      </c>
      <c r="EN2336">
        <v>14</v>
      </c>
      <c r="EO2336">
        <v>14</v>
      </c>
      <c r="EP2336">
        <v>14</v>
      </c>
      <c r="EQ2336">
        <v>15</v>
      </c>
      <c r="ER2336">
        <v>15</v>
      </c>
      <c r="ES2336">
        <v>15</v>
      </c>
      <c r="ET2336">
        <v>15</v>
      </c>
      <c r="EU2336">
        <v>15</v>
      </c>
      <c r="EV2336">
        <v>15</v>
      </c>
      <c r="EW2336">
        <v>15</v>
      </c>
      <c r="EX2336">
        <v>15</v>
      </c>
      <c r="EY2336">
        <v>15</v>
      </c>
      <c r="EZ2336">
        <v>15</v>
      </c>
      <c r="FA2336">
        <v>15</v>
      </c>
      <c r="FB2336">
        <v>15</v>
      </c>
      <c r="FC2336">
        <v>15</v>
      </c>
      <c r="FD2336">
        <v>15</v>
      </c>
      <c r="FE2336">
        <v>15</v>
      </c>
      <c r="FF2336">
        <v>15</v>
      </c>
    </row>
    <row r="2337" spans="2:162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  <c r="EL2337">
        <v>16</v>
      </c>
      <c r="EM2337">
        <v>16</v>
      </c>
      <c r="EN2337">
        <v>16</v>
      </c>
      <c r="EO2337">
        <v>16</v>
      </c>
      <c r="EP2337">
        <v>17</v>
      </c>
      <c r="EQ2337">
        <v>18</v>
      </c>
      <c r="ER2337">
        <v>20</v>
      </c>
      <c r="ES2337">
        <v>20</v>
      </c>
      <c r="ET2337">
        <v>20</v>
      </c>
      <c r="EU2337">
        <v>20</v>
      </c>
      <c r="EV2337">
        <v>22</v>
      </c>
      <c r="EW2337">
        <v>22</v>
      </c>
      <c r="EX2337">
        <v>22</v>
      </c>
      <c r="EY2337">
        <v>22</v>
      </c>
      <c r="EZ2337">
        <v>22</v>
      </c>
      <c r="FA2337">
        <v>22</v>
      </c>
      <c r="FB2337">
        <v>22</v>
      </c>
      <c r="FC2337">
        <v>22</v>
      </c>
      <c r="FD2337">
        <v>22</v>
      </c>
      <c r="FE2337">
        <v>22</v>
      </c>
      <c r="FF2337">
        <v>22</v>
      </c>
    </row>
    <row r="2338" spans="2:162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  <c r="EL2338">
        <v>9</v>
      </c>
      <c r="EM2338">
        <v>9</v>
      </c>
      <c r="EN2338">
        <v>9</v>
      </c>
      <c r="EO2338">
        <v>9</v>
      </c>
      <c r="EP2338">
        <v>9</v>
      </c>
      <c r="EQ2338">
        <v>9</v>
      </c>
      <c r="ER2338">
        <v>9</v>
      </c>
      <c r="ES2338">
        <v>9</v>
      </c>
      <c r="ET2338">
        <v>10</v>
      </c>
      <c r="EU2338">
        <v>10</v>
      </c>
      <c r="EV2338">
        <v>12</v>
      </c>
      <c r="EW2338">
        <v>12</v>
      </c>
      <c r="EX2338">
        <v>12</v>
      </c>
      <c r="EY2338">
        <v>12</v>
      </c>
      <c r="EZ2338">
        <v>12</v>
      </c>
      <c r="FA2338">
        <v>12</v>
      </c>
      <c r="FB2338">
        <v>14</v>
      </c>
      <c r="FC2338">
        <v>15</v>
      </c>
      <c r="FD2338">
        <v>15</v>
      </c>
      <c r="FE2338">
        <v>15</v>
      </c>
      <c r="FF2338">
        <v>15</v>
      </c>
    </row>
    <row r="2339" spans="2:162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</row>
    <row r="2340" spans="2:162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  <c r="EL2340">
        <v>299</v>
      </c>
      <c r="EM2340">
        <v>300</v>
      </c>
      <c r="EN2340">
        <v>303</v>
      </c>
      <c r="EO2340">
        <v>313</v>
      </c>
      <c r="EP2340">
        <v>320</v>
      </c>
      <c r="EQ2340">
        <v>325</v>
      </c>
      <c r="ER2340">
        <v>329</v>
      </c>
      <c r="ES2340">
        <v>329</v>
      </c>
      <c r="ET2340">
        <v>332</v>
      </c>
      <c r="EU2340">
        <v>334</v>
      </c>
      <c r="EV2340">
        <v>337</v>
      </c>
      <c r="EW2340">
        <v>342</v>
      </c>
      <c r="EX2340">
        <v>348</v>
      </c>
      <c r="EY2340">
        <v>357</v>
      </c>
      <c r="EZ2340">
        <v>358</v>
      </c>
      <c r="FA2340">
        <v>358</v>
      </c>
      <c r="FB2340">
        <v>370</v>
      </c>
      <c r="FC2340">
        <v>376</v>
      </c>
      <c r="FD2340">
        <v>378</v>
      </c>
      <c r="FE2340">
        <v>383</v>
      </c>
      <c r="FF2340">
        <v>392</v>
      </c>
    </row>
    <row r="2341" spans="2:162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</row>
    <row r="2342" spans="2:162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  <c r="EL2342">
        <v>1</v>
      </c>
      <c r="EM2342">
        <v>1</v>
      </c>
      <c r="EN2342">
        <v>1</v>
      </c>
      <c r="EO2342">
        <v>1</v>
      </c>
      <c r="EP2342">
        <v>1</v>
      </c>
      <c r="EQ2342">
        <v>1</v>
      </c>
      <c r="ER2342">
        <v>1</v>
      </c>
      <c r="ES2342">
        <v>1</v>
      </c>
      <c r="ET2342">
        <v>1</v>
      </c>
      <c r="EU2342">
        <v>1</v>
      </c>
      <c r="EV2342">
        <v>1</v>
      </c>
      <c r="EW2342">
        <v>1</v>
      </c>
      <c r="EX2342">
        <v>1</v>
      </c>
      <c r="EY2342">
        <v>1</v>
      </c>
      <c r="EZ2342">
        <v>1</v>
      </c>
      <c r="FA2342">
        <v>1</v>
      </c>
      <c r="FB2342">
        <v>1</v>
      </c>
      <c r="FC2342">
        <v>1</v>
      </c>
      <c r="FD2342">
        <v>1</v>
      </c>
      <c r="FE2342">
        <v>1</v>
      </c>
      <c r="FF2342">
        <v>1</v>
      </c>
    </row>
    <row r="2343" spans="2:162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  <c r="EL2343">
        <v>34</v>
      </c>
      <c r="EM2343">
        <v>34</v>
      </c>
      <c r="EN2343">
        <v>34</v>
      </c>
      <c r="EO2343">
        <v>35</v>
      </c>
      <c r="EP2343">
        <v>35</v>
      </c>
      <c r="EQ2343">
        <v>35</v>
      </c>
      <c r="ER2343">
        <v>35</v>
      </c>
      <c r="ES2343">
        <v>35</v>
      </c>
      <c r="ET2343">
        <v>35</v>
      </c>
      <c r="EU2343">
        <v>36</v>
      </c>
      <c r="EV2343">
        <v>37</v>
      </c>
      <c r="EW2343">
        <v>37</v>
      </c>
      <c r="EX2343">
        <v>37</v>
      </c>
      <c r="EY2343">
        <v>37</v>
      </c>
      <c r="EZ2343">
        <v>37</v>
      </c>
      <c r="FA2343">
        <v>37</v>
      </c>
      <c r="FB2343">
        <v>37</v>
      </c>
      <c r="FC2343">
        <v>40</v>
      </c>
      <c r="FD2343">
        <v>41</v>
      </c>
      <c r="FE2343">
        <v>41</v>
      </c>
      <c r="FF2343">
        <v>41</v>
      </c>
    </row>
    <row r="2344" spans="2:162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  <c r="EL2344">
        <v>5</v>
      </c>
      <c r="EM2344">
        <v>5</v>
      </c>
      <c r="EN2344">
        <v>6</v>
      </c>
      <c r="EO2344">
        <v>6</v>
      </c>
      <c r="EP2344">
        <v>6</v>
      </c>
      <c r="EQ2344">
        <v>6</v>
      </c>
      <c r="ER2344">
        <v>6</v>
      </c>
      <c r="ES2344">
        <v>6</v>
      </c>
      <c r="ET2344">
        <v>6</v>
      </c>
      <c r="EU2344">
        <v>6</v>
      </c>
      <c r="EV2344">
        <v>6</v>
      </c>
      <c r="EW2344">
        <v>6</v>
      </c>
      <c r="EX2344">
        <v>8</v>
      </c>
      <c r="EY2344">
        <v>8</v>
      </c>
      <c r="EZ2344">
        <v>8</v>
      </c>
      <c r="FA2344">
        <v>8</v>
      </c>
      <c r="FB2344">
        <v>8</v>
      </c>
      <c r="FC2344">
        <v>9</v>
      </c>
      <c r="FD2344">
        <v>9</v>
      </c>
      <c r="FE2344">
        <v>9</v>
      </c>
      <c r="FF2344">
        <v>9</v>
      </c>
    </row>
    <row r="2345" spans="2:162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  <c r="EL2345">
        <v>2</v>
      </c>
      <c r="EM2345">
        <v>2</v>
      </c>
      <c r="EN2345">
        <v>2</v>
      </c>
      <c r="EO2345">
        <v>2</v>
      </c>
      <c r="EP2345">
        <v>2</v>
      </c>
      <c r="EQ2345">
        <v>3</v>
      </c>
      <c r="ER2345">
        <v>3</v>
      </c>
      <c r="ES2345">
        <v>3</v>
      </c>
      <c r="ET2345">
        <v>3</v>
      </c>
      <c r="EU2345">
        <v>3</v>
      </c>
      <c r="EV2345">
        <v>3</v>
      </c>
      <c r="EW2345">
        <v>3</v>
      </c>
      <c r="EX2345">
        <v>3</v>
      </c>
      <c r="EY2345">
        <v>3</v>
      </c>
      <c r="EZ2345">
        <v>3</v>
      </c>
      <c r="FA2345">
        <v>3</v>
      </c>
      <c r="FB2345">
        <v>3</v>
      </c>
      <c r="FC2345">
        <v>3</v>
      </c>
      <c r="FD2345">
        <v>3</v>
      </c>
      <c r="FE2345">
        <v>3</v>
      </c>
      <c r="FF2345">
        <v>3</v>
      </c>
    </row>
    <row r="2346" spans="2:162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  <c r="EL2346">
        <v>171</v>
      </c>
      <c r="EM2346">
        <v>172</v>
      </c>
      <c r="EN2346">
        <v>173</v>
      </c>
      <c r="EO2346">
        <v>174</v>
      </c>
      <c r="EP2346">
        <v>177</v>
      </c>
      <c r="EQ2346">
        <v>178</v>
      </c>
      <c r="ER2346">
        <v>179</v>
      </c>
      <c r="ES2346">
        <v>179</v>
      </c>
      <c r="ET2346">
        <v>179</v>
      </c>
      <c r="EU2346">
        <v>181</v>
      </c>
      <c r="EV2346">
        <v>181</v>
      </c>
      <c r="EW2346">
        <v>181</v>
      </c>
      <c r="EX2346">
        <v>184</v>
      </c>
      <c r="EY2346">
        <v>186</v>
      </c>
      <c r="EZ2346">
        <v>186</v>
      </c>
      <c r="FA2346">
        <v>187</v>
      </c>
      <c r="FB2346">
        <v>188</v>
      </c>
      <c r="FC2346">
        <v>189</v>
      </c>
      <c r="FD2346">
        <v>191</v>
      </c>
      <c r="FE2346">
        <v>191</v>
      </c>
      <c r="FF2346">
        <v>191</v>
      </c>
    </row>
    <row r="2347" spans="2:162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  <c r="EL2347">
        <v>1</v>
      </c>
      <c r="EM2347">
        <v>1</v>
      </c>
      <c r="EN2347">
        <v>1</v>
      </c>
      <c r="EO2347">
        <v>1</v>
      </c>
      <c r="EP2347">
        <v>1</v>
      </c>
      <c r="EQ2347">
        <v>1</v>
      </c>
      <c r="ER2347">
        <v>1</v>
      </c>
      <c r="ES2347">
        <v>1</v>
      </c>
      <c r="ET2347">
        <v>1</v>
      </c>
      <c r="EU2347">
        <v>1</v>
      </c>
      <c r="EV2347">
        <v>1</v>
      </c>
      <c r="EW2347">
        <v>1</v>
      </c>
      <c r="EX2347">
        <v>1</v>
      </c>
      <c r="EY2347">
        <v>1</v>
      </c>
      <c r="EZ2347">
        <v>1</v>
      </c>
      <c r="FA2347">
        <v>1</v>
      </c>
      <c r="FB2347">
        <v>1</v>
      </c>
      <c r="FC2347">
        <v>1</v>
      </c>
      <c r="FD2347">
        <v>1</v>
      </c>
      <c r="FE2347">
        <v>1</v>
      </c>
      <c r="FF2347">
        <v>1</v>
      </c>
    </row>
    <row r="2348" spans="2:162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  <c r="EL2348">
        <v>1</v>
      </c>
      <c r="EM2348">
        <v>3</v>
      </c>
      <c r="EN2348">
        <v>3</v>
      </c>
      <c r="EO2348">
        <v>3</v>
      </c>
      <c r="EP2348">
        <v>4</v>
      </c>
      <c r="EQ2348">
        <v>4</v>
      </c>
      <c r="ER2348">
        <v>4</v>
      </c>
      <c r="ES2348">
        <v>4</v>
      </c>
      <c r="ET2348">
        <v>4</v>
      </c>
      <c r="EU2348">
        <v>4</v>
      </c>
      <c r="EV2348">
        <v>4</v>
      </c>
      <c r="EW2348">
        <v>5</v>
      </c>
      <c r="EX2348">
        <v>5</v>
      </c>
      <c r="EY2348">
        <v>10</v>
      </c>
      <c r="EZ2348">
        <v>10</v>
      </c>
      <c r="FA2348">
        <v>10</v>
      </c>
      <c r="FB2348">
        <v>10</v>
      </c>
      <c r="FC2348">
        <v>11</v>
      </c>
      <c r="FD2348">
        <v>11</v>
      </c>
      <c r="FE2348">
        <v>12</v>
      </c>
      <c r="FF2348">
        <v>12</v>
      </c>
    </row>
    <row r="2349" spans="2:162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1</v>
      </c>
      <c r="FB2349">
        <v>1</v>
      </c>
      <c r="FC2349">
        <v>1</v>
      </c>
      <c r="FD2349">
        <v>1</v>
      </c>
      <c r="FE2349">
        <v>1</v>
      </c>
      <c r="FF2349">
        <v>1</v>
      </c>
    </row>
    <row r="2350" spans="2:162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</row>
    <row r="2351" spans="2:162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</row>
    <row r="2352" spans="2:162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  <c r="EL2352">
        <v>5</v>
      </c>
      <c r="EM2352">
        <v>5</v>
      </c>
      <c r="EN2352">
        <v>6</v>
      </c>
      <c r="EO2352">
        <v>7</v>
      </c>
      <c r="EP2352">
        <v>7</v>
      </c>
      <c r="EQ2352">
        <v>7</v>
      </c>
      <c r="ER2352">
        <v>7</v>
      </c>
      <c r="ES2352">
        <v>7</v>
      </c>
      <c r="ET2352">
        <v>7</v>
      </c>
      <c r="EU2352">
        <v>7</v>
      </c>
      <c r="EV2352">
        <v>7</v>
      </c>
      <c r="EW2352">
        <v>7</v>
      </c>
      <c r="EX2352">
        <v>7</v>
      </c>
      <c r="EY2352">
        <v>7</v>
      </c>
      <c r="EZ2352">
        <v>7</v>
      </c>
      <c r="FA2352">
        <v>7</v>
      </c>
      <c r="FB2352">
        <v>7</v>
      </c>
      <c r="FC2352">
        <v>7</v>
      </c>
      <c r="FD2352">
        <v>7</v>
      </c>
      <c r="FE2352">
        <v>7</v>
      </c>
      <c r="FF2352">
        <v>7</v>
      </c>
    </row>
    <row r="2353" spans="2:162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  <c r="EL2353">
        <v>3</v>
      </c>
      <c r="EM2353">
        <v>3</v>
      </c>
      <c r="EN2353">
        <v>3</v>
      </c>
      <c r="EO2353">
        <v>3</v>
      </c>
      <c r="EP2353">
        <v>3</v>
      </c>
      <c r="EQ2353">
        <v>3</v>
      </c>
      <c r="ER2353">
        <v>3</v>
      </c>
      <c r="ES2353">
        <v>3</v>
      </c>
      <c r="ET2353">
        <v>3</v>
      </c>
      <c r="EU2353">
        <v>3</v>
      </c>
      <c r="EV2353">
        <v>3</v>
      </c>
      <c r="EW2353">
        <v>3</v>
      </c>
      <c r="EX2353">
        <v>3</v>
      </c>
      <c r="EY2353">
        <v>3</v>
      </c>
      <c r="EZ2353">
        <v>3</v>
      </c>
      <c r="FA2353">
        <v>3</v>
      </c>
      <c r="FB2353">
        <v>3</v>
      </c>
      <c r="FC2353">
        <v>3</v>
      </c>
      <c r="FD2353">
        <v>3</v>
      </c>
      <c r="FE2353">
        <v>3</v>
      </c>
      <c r="FF2353">
        <v>3</v>
      </c>
    </row>
    <row r="2354" spans="2:162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</row>
    <row r="2355" spans="2:162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</row>
    <row r="2356" spans="2:162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  <c r="EL2356">
        <v>2</v>
      </c>
      <c r="EM2356">
        <v>2</v>
      </c>
      <c r="EN2356">
        <v>2</v>
      </c>
      <c r="EO2356">
        <v>2</v>
      </c>
      <c r="EP2356">
        <v>2</v>
      </c>
      <c r="EQ2356">
        <v>2</v>
      </c>
      <c r="ER2356">
        <v>2</v>
      </c>
      <c r="ES2356">
        <v>2</v>
      </c>
      <c r="ET2356">
        <v>2</v>
      </c>
      <c r="EU2356">
        <v>2</v>
      </c>
      <c r="EV2356">
        <v>2</v>
      </c>
      <c r="EW2356">
        <v>2</v>
      </c>
      <c r="EX2356">
        <v>2</v>
      </c>
      <c r="EY2356">
        <v>2</v>
      </c>
      <c r="EZ2356">
        <v>2</v>
      </c>
      <c r="FA2356">
        <v>2</v>
      </c>
      <c r="FB2356">
        <v>2</v>
      </c>
      <c r="FC2356">
        <v>2</v>
      </c>
      <c r="FD2356">
        <v>2</v>
      </c>
      <c r="FE2356">
        <v>2</v>
      </c>
      <c r="FF2356">
        <v>2</v>
      </c>
    </row>
    <row r="2357" spans="2:162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  <c r="EL2357">
        <v>1</v>
      </c>
      <c r="EM2357">
        <v>1</v>
      </c>
      <c r="EN2357">
        <v>1</v>
      </c>
      <c r="EO2357">
        <v>1</v>
      </c>
      <c r="EP2357">
        <v>1</v>
      </c>
      <c r="EQ2357">
        <v>1</v>
      </c>
      <c r="ER2357">
        <v>1</v>
      </c>
      <c r="ES2357">
        <v>1</v>
      </c>
      <c r="ET2357">
        <v>1</v>
      </c>
      <c r="EU2357">
        <v>1</v>
      </c>
      <c r="EV2357">
        <v>1</v>
      </c>
      <c r="EW2357">
        <v>1</v>
      </c>
      <c r="EX2357">
        <v>1</v>
      </c>
      <c r="EY2357">
        <v>1</v>
      </c>
      <c r="EZ2357">
        <v>1</v>
      </c>
      <c r="FA2357">
        <v>1</v>
      </c>
      <c r="FB2357">
        <v>1</v>
      </c>
      <c r="FC2357">
        <v>1</v>
      </c>
      <c r="FD2357">
        <v>1</v>
      </c>
      <c r="FE2357">
        <v>1</v>
      </c>
      <c r="FF2357">
        <v>1</v>
      </c>
    </row>
    <row r="2358" spans="2:162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  <c r="EL2358">
        <v>12</v>
      </c>
      <c r="EM2358">
        <v>12</v>
      </c>
      <c r="EN2358">
        <v>12</v>
      </c>
      <c r="EO2358">
        <v>12</v>
      </c>
      <c r="EP2358">
        <v>12</v>
      </c>
      <c r="EQ2358">
        <v>12</v>
      </c>
      <c r="ER2358">
        <v>12</v>
      </c>
      <c r="ES2358">
        <v>12</v>
      </c>
      <c r="ET2358">
        <v>12</v>
      </c>
      <c r="EU2358">
        <v>12</v>
      </c>
      <c r="EV2358">
        <v>12</v>
      </c>
      <c r="EW2358">
        <v>13</v>
      </c>
      <c r="EX2358">
        <v>13</v>
      </c>
      <c r="EY2358">
        <v>14</v>
      </c>
      <c r="EZ2358">
        <v>14</v>
      </c>
      <c r="FA2358">
        <v>14</v>
      </c>
      <c r="FB2358">
        <v>15</v>
      </c>
      <c r="FC2358">
        <v>14</v>
      </c>
      <c r="FD2358">
        <v>17</v>
      </c>
      <c r="FE2358">
        <v>17</v>
      </c>
      <c r="FF2358">
        <v>17</v>
      </c>
    </row>
    <row r="2359" spans="2:162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</row>
    <row r="2360" spans="2:162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  <c r="EL2360">
        <v>10</v>
      </c>
      <c r="EM2360">
        <v>10</v>
      </c>
      <c r="EN2360">
        <v>10</v>
      </c>
      <c r="EO2360">
        <v>10</v>
      </c>
      <c r="EP2360">
        <v>11</v>
      </c>
      <c r="EQ2360">
        <v>11</v>
      </c>
      <c r="ER2360">
        <v>11</v>
      </c>
      <c r="ES2360">
        <v>11</v>
      </c>
      <c r="ET2360">
        <v>11</v>
      </c>
      <c r="EU2360">
        <v>11</v>
      </c>
      <c r="EV2360">
        <v>11</v>
      </c>
      <c r="EW2360">
        <v>11</v>
      </c>
      <c r="EX2360">
        <v>11</v>
      </c>
      <c r="EY2360">
        <v>11</v>
      </c>
      <c r="EZ2360">
        <v>11</v>
      </c>
      <c r="FA2360">
        <v>11</v>
      </c>
      <c r="FB2360">
        <v>11</v>
      </c>
      <c r="FC2360">
        <v>11</v>
      </c>
      <c r="FD2360">
        <v>11</v>
      </c>
      <c r="FE2360">
        <v>11</v>
      </c>
      <c r="FF2360">
        <v>11</v>
      </c>
    </row>
    <row r="2361" spans="2:162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</row>
    <row r="2362" spans="2:162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  <c r="EL2362">
        <v>61</v>
      </c>
      <c r="EM2362">
        <v>62</v>
      </c>
      <c r="EN2362">
        <v>61</v>
      </c>
      <c r="EO2362">
        <v>61</v>
      </c>
      <c r="EP2362">
        <v>61</v>
      </c>
      <c r="EQ2362">
        <v>61</v>
      </c>
      <c r="ER2362">
        <v>62</v>
      </c>
      <c r="ES2362">
        <v>62</v>
      </c>
      <c r="ET2362">
        <v>62</v>
      </c>
      <c r="EU2362">
        <v>63</v>
      </c>
      <c r="EV2362">
        <v>63</v>
      </c>
      <c r="EW2362">
        <v>64</v>
      </c>
      <c r="EX2362">
        <v>65</v>
      </c>
      <c r="EY2362">
        <v>66</v>
      </c>
      <c r="EZ2362">
        <v>66</v>
      </c>
      <c r="FA2362">
        <v>66</v>
      </c>
      <c r="FB2362">
        <v>66</v>
      </c>
      <c r="FC2362">
        <v>66</v>
      </c>
      <c r="FD2362">
        <v>67</v>
      </c>
      <c r="FE2362">
        <v>67</v>
      </c>
      <c r="FF2362">
        <v>67</v>
      </c>
    </row>
    <row r="2363" spans="2:162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  <c r="EL2363">
        <v>265</v>
      </c>
      <c r="EM2363">
        <v>266</v>
      </c>
      <c r="EN2363">
        <v>267</v>
      </c>
      <c r="EO2363">
        <v>270</v>
      </c>
      <c r="EP2363">
        <v>272</v>
      </c>
      <c r="EQ2363">
        <v>272</v>
      </c>
      <c r="ER2363">
        <v>280</v>
      </c>
      <c r="ES2363">
        <v>280</v>
      </c>
      <c r="ET2363">
        <v>282</v>
      </c>
      <c r="EU2363">
        <v>286</v>
      </c>
      <c r="EV2363">
        <v>289</v>
      </c>
      <c r="EW2363">
        <v>291</v>
      </c>
      <c r="EX2363">
        <v>293</v>
      </c>
      <c r="EY2363">
        <v>294</v>
      </c>
      <c r="EZ2363">
        <v>294</v>
      </c>
      <c r="FA2363">
        <v>294</v>
      </c>
      <c r="FB2363">
        <v>298</v>
      </c>
      <c r="FC2363">
        <v>299</v>
      </c>
      <c r="FD2363">
        <v>299</v>
      </c>
      <c r="FE2363">
        <v>299</v>
      </c>
      <c r="FF2363">
        <v>299</v>
      </c>
    </row>
    <row r="2364" spans="2:162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  <c r="EL2364">
        <v>7</v>
      </c>
      <c r="EM2364">
        <v>7</v>
      </c>
      <c r="EN2364">
        <v>7</v>
      </c>
      <c r="EO2364">
        <v>7</v>
      </c>
      <c r="EP2364">
        <v>7</v>
      </c>
      <c r="EQ2364">
        <v>7</v>
      </c>
      <c r="ER2364">
        <v>7</v>
      </c>
      <c r="ES2364">
        <v>7</v>
      </c>
      <c r="ET2364">
        <v>7</v>
      </c>
      <c r="EU2364">
        <v>7</v>
      </c>
      <c r="EV2364">
        <v>7</v>
      </c>
      <c r="EW2364">
        <v>7</v>
      </c>
      <c r="EX2364">
        <v>7</v>
      </c>
      <c r="EY2364">
        <v>7</v>
      </c>
      <c r="EZ2364">
        <v>7</v>
      </c>
      <c r="FA2364">
        <v>7</v>
      </c>
      <c r="FB2364">
        <v>8</v>
      </c>
      <c r="FC2364">
        <v>8</v>
      </c>
      <c r="FD2364">
        <v>8</v>
      </c>
      <c r="FE2364">
        <v>8</v>
      </c>
      <c r="FF2364">
        <v>8</v>
      </c>
    </row>
    <row r="2365" spans="2:162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  <c r="EL2365">
        <v>194</v>
      </c>
      <c r="EM2365">
        <v>195</v>
      </c>
      <c r="EN2365">
        <v>195</v>
      </c>
      <c r="EO2365">
        <v>195</v>
      </c>
      <c r="EP2365">
        <v>202</v>
      </c>
      <c r="EQ2365">
        <v>204</v>
      </c>
      <c r="ER2365">
        <v>214</v>
      </c>
      <c r="ES2365">
        <v>214</v>
      </c>
      <c r="ET2365">
        <v>216</v>
      </c>
      <c r="EU2365">
        <v>218</v>
      </c>
      <c r="EV2365">
        <v>218</v>
      </c>
      <c r="EW2365">
        <v>218</v>
      </c>
      <c r="EX2365">
        <v>223</v>
      </c>
      <c r="EY2365">
        <v>224</v>
      </c>
      <c r="EZ2365">
        <v>224</v>
      </c>
      <c r="FA2365">
        <v>224</v>
      </c>
      <c r="FB2365">
        <v>225</v>
      </c>
      <c r="FC2365">
        <v>226</v>
      </c>
      <c r="FD2365">
        <v>227</v>
      </c>
      <c r="FE2365">
        <v>227</v>
      </c>
      <c r="FF2365">
        <v>227</v>
      </c>
    </row>
    <row r="2366" spans="2:162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  <c r="EL2366">
        <v>32</v>
      </c>
      <c r="EM2366">
        <v>32</v>
      </c>
      <c r="EN2366">
        <v>32</v>
      </c>
      <c r="EO2366">
        <v>33</v>
      </c>
      <c r="EP2366">
        <v>33</v>
      </c>
      <c r="EQ2366">
        <v>33</v>
      </c>
      <c r="ER2366">
        <v>33</v>
      </c>
      <c r="ES2366">
        <v>33</v>
      </c>
      <c r="ET2366">
        <v>33</v>
      </c>
      <c r="EU2366">
        <v>33</v>
      </c>
      <c r="EV2366">
        <v>33</v>
      </c>
      <c r="EW2366">
        <v>34</v>
      </c>
      <c r="EX2366">
        <v>34</v>
      </c>
      <c r="EY2366">
        <v>34</v>
      </c>
      <c r="EZ2366">
        <v>34</v>
      </c>
      <c r="FA2366">
        <v>35</v>
      </c>
      <c r="FB2366">
        <v>35</v>
      </c>
      <c r="FC2366">
        <v>35</v>
      </c>
      <c r="FD2366">
        <v>36</v>
      </c>
      <c r="FE2366">
        <v>36</v>
      </c>
      <c r="FF2366">
        <v>37</v>
      </c>
    </row>
    <row r="2367" spans="2:162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  <c r="EL2367">
        <v>25</v>
      </c>
      <c r="EM2367">
        <v>25</v>
      </c>
      <c r="EN2367">
        <v>25</v>
      </c>
      <c r="EO2367">
        <v>26</v>
      </c>
      <c r="EP2367">
        <v>26</v>
      </c>
      <c r="EQ2367">
        <v>26</v>
      </c>
      <c r="ER2367">
        <v>30</v>
      </c>
      <c r="ES2367">
        <v>30</v>
      </c>
      <c r="ET2367">
        <v>30</v>
      </c>
      <c r="EU2367">
        <v>30</v>
      </c>
      <c r="EV2367">
        <v>31</v>
      </c>
      <c r="EW2367">
        <v>31</v>
      </c>
      <c r="EX2367">
        <v>31</v>
      </c>
      <c r="EY2367">
        <v>31</v>
      </c>
      <c r="EZ2367">
        <v>31</v>
      </c>
      <c r="FA2367">
        <v>31</v>
      </c>
      <c r="FB2367">
        <v>31</v>
      </c>
      <c r="FC2367">
        <v>31</v>
      </c>
      <c r="FD2367">
        <v>31</v>
      </c>
      <c r="FE2367">
        <v>31</v>
      </c>
      <c r="FF2367">
        <v>31</v>
      </c>
    </row>
    <row r="2368" spans="2:162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</row>
    <row r="2369" spans="2:162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  <c r="EL2369">
        <v>8</v>
      </c>
      <c r="EM2369">
        <v>8</v>
      </c>
      <c r="EN2369">
        <v>8</v>
      </c>
      <c r="EO2369">
        <v>8</v>
      </c>
      <c r="EP2369">
        <v>8</v>
      </c>
      <c r="EQ2369">
        <v>8</v>
      </c>
      <c r="ER2369">
        <v>8</v>
      </c>
      <c r="ES2369">
        <v>8</v>
      </c>
      <c r="ET2369">
        <v>8</v>
      </c>
      <c r="EU2369">
        <v>8</v>
      </c>
      <c r="EV2369">
        <v>8</v>
      </c>
      <c r="EW2369">
        <v>8</v>
      </c>
      <c r="EX2369">
        <v>8</v>
      </c>
      <c r="EY2369">
        <v>8</v>
      </c>
      <c r="EZ2369">
        <v>8</v>
      </c>
      <c r="FA2369">
        <v>8</v>
      </c>
      <c r="FB2369">
        <v>8</v>
      </c>
      <c r="FC2369">
        <v>8</v>
      </c>
      <c r="FD2369">
        <v>8</v>
      </c>
      <c r="FE2369">
        <v>8</v>
      </c>
      <c r="FF2369">
        <v>8</v>
      </c>
    </row>
    <row r="2370" spans="2:162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  <c r="EL2370">
        <v>30</v>
      </c>
      <c r="EM2370">
        <v>30</v>
      </c>
      <c r="EN2370">
        <v>30</v>
      </c>
      <c r="EO2370">
        <v>30</v>
      </c>
      <c r="EP2370">
        <v>30</v>
      </c>
      <c r="EQ2370">
        <v>30</v>
      </c>
      <c r="ER2370">
        <v>30</v>
      </c>
      <c r="ES2370">
        <v>30</v>
      </c>
      <c r="ET2370">
        <v>30</v>
      </c>
      <c r="EU2370">
        <v>30</v>
      </c>
      <c r="EV2370">
        <v>30</v>
      </c>
      <c r="EW2370">
        <v>30</v>
      </c>
      <c r="EX2370">
        <v>30</v>
      </c>
      <c r="EY2370">
        <v>30</v>
      </c>
      <c r="EZ2370">
        <v>30</v>
      </c>
      <c r="FA2370">
        <v>30</v>
      </c>
      <c r="FB2370">
        <v>30</v>
      </c>
      <c r="FC2370">
        <v>30</v>
      </c>
      <c r="FD2370">
        <v>30</v>
      </c>
      <c r="FE2370">
        <v>30</v>
      </c>
      <c r="FF2370">
        <v>30</v>
      </c>
    </row>
    <row r="2371" spans="2:162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  <c r="EL2371">
        <v>15</v>
      </c>
      <c r="EM2371">
        <v>15</v>
      </c>
      <c r="EN2371">
        <v>15</v>
      </c>
      <c r="EO2371">
        <v>15</v>
      </c>
      <c r="EP2371">
        <v>15</v>
      </c>
      <c r="EQ2371">
        <v>15</v>
      </c>
      <c r="ER2371">
        <v>15</v>
      </c>
      <c r="ES2371">
        <v>15</v>
      </c>
      <c r="ET2371">
        <v>15</v>
      </c>
      <c r="EU2371">
        <v>15</v>
      </c>
      <c r="EV2371">
        <v>15</v>
      </c>
      <c r="EW2371">
        <v>15</v>
      </c>
      <c r="EX2371">
        <v>15</v>
      </c>
      <c r="EY2371">
        <v>15</v>
      </c>
      <c r="EZ2371">
        <v>15</v>
      </c>
      <c r="FA2371">
        <v>15</v>
      </c>
      <c r="FB2371">
        <v>16</v>
      </c>
      <c r="FC2371">
        <v>16</v>
      </c>
      <c r="FD2371">
        <v>16</v>
      </c>
      <c r="FE2371">
        <v>17</v>
      </c>
      <c r="FF2371">
        <v>17</v>
      </c>
    </row>
    <row r="2372" spans="2:162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  <c r="EL2372">
        <v>17</v>
      </c>
      <c r="EM2372">
        <v>17</v>
      </c>
      <c r="EN2372">
        <v>17</v>
      </c>
      <c r="EO2372">
        <v>17</v>
      </c>
      <c r="EP2372">
        <v>17</v>
      </c>
      <c r="EQ2372">
        <v>17</v>
      </c>
      <c r="ER2372">
        <v>17</v>
      </c>
      <c r="ES2372">
        <v>17</v>
      </c>
      <c r="ET2372">
        <v>17</v>
      </c>
      <c r="EU2372">
        <v>17</v>
      </c>
      <c r="EV2372">
        <v>18</v>
      </c>
      <c r="EW2372">
        <v>18</v>
      </c>
      <c r="EX2372">
        <v>19</v>
      </c>
      <c r="EY2372">
        <v>20</v>
      </c>
      <c r="EZ2372">
        <v>20</v>
      </c>
      <c r="FA2372">
        <v>20</v>
      </c>
      <c r="FB2372">
        <v>20</v>
      </c>
      <c r="FC2372">
        <v>21</v>
      </c>
      <c r="FD2372">
        <v>22</v>
      </c>
      <c r="FE2372">
        <v>22</v>
      </c>
      <c r="FF2372">
        <v>22</v>
      </c>
    </row>
    <row r="2373" spans="2:162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</row>
    <row r="2374" spans="2:162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  <c r="EL2374">
        <v>1</v>
      </c>
      <c r="EM2374">
        <v>1</v>
      </c>
      <c r="EN2374">
        <v>1</v>
      </c>
      <c r="EO2374">
        <v>1</v>
      </c>
      <c r="EP2374">
        <v>1</v>
      </c>
      <c r="EQ2374">
        <v>1</v>
      </c>
      <c r="ER2374">
        <v>1</v>
      </c>
      <c r="ES2374">
        <v>1</v>
      </c>
      <c r="ET2374">
        <v>1</v>
      </c>
      <c r="EU2374">
        <v>1</v>
      </c>
      <c r="EV2374">
        <v>1</v>
      </c>
      <c r="EW2374">
        <v>1</v>
      </c>
      <c r="EX2374">
        <v>1</v>
      </c>
      <c r="EY2374">
        <v>1</v>
      </c>
      <c r="EZ2374">
        <v>1</v>
      </c>
      <c r="FA2374">
        <v>1</v>
      </c>
      <c r="FB2374">
        <v>1</v>
      </c>
      <c r="FC2374">
        <v>1</v>
      </c>
      <c r="FD2374">
        <v>1</v>
      </c>
      <c r="FE2374">
        <v>1</v>
      </c>
      <c r="FF2374">
        <v>1</v>
      </c>
    </row>
    <row r="2375" spans="2:162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</row>
    <row r="2376" spans="2:162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</row>
    <row r="2377" spans="2:162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  <c r="EL2377">
        <v>19</v>
      </c>
      <c r="EM2377">
        <v>19</v>
      </c>
      <c r="EN2377">
        <v>19</v>
      </c>
      <c r="EO2377">
        <v>20</v>
      </c>
      <c r="EP2377">
        <v>21</v>
      </c>
      <c r="EQ2377">
        <v>21</v>
      </c>
      <c r="ER2377">
        <v>21</v>
      </c>
      <c r="ES2377">
        <v>21</v>
      </c>
      <c r="ET2377">
        <v>21</v>
      </c>
      <c r="EU2377">
        <v>22</v>
      </c>
      <c r="EV2377">
        <v>22</v>
      </c>
      <c r="EW2377">
        <v>22</v>
      </c>
      <c r="EX2377">
        <v>22</v>
      </c>
      <c r="EY2377">
        <v>22</v>
      </c>
      <c r="EZ2377">
        <v>22</v>
      </c>
      <c r="FA2377">
        <v>22</v>
      </c>
      <c r="FB2377">
        <v>22</v>
      </c>
      <c r="FC2377">
        <v>22</v>
      </c>
      <c r="FD2377">
        <v>23</v>
      </c>
      <c r="FE2377">
        <v>23</v>
      </c>
      <c r="FF2377">
        <v>23</v>
      </c>
    </row>
    <row r="2378" spans="2:162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</row>
    <row r="2379" spans="2:162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  <c r="EL2379">
        <v>1</v>
      </c>
      <c r="EM2379">
        <v>1</v>
      </c>
      <c r="EN2379">
        <v>1</v>
      </c>
      <c r="EO2379">
        <v>1</v>
      </c>
      <c r="EP2379">
        <v>1</v>
      </c>
      <c r="EQ2379">
        <v>1</v>
      </c>
      <c r="ER2379">
        <v>1</v>
      </c>
      <c r="ES2379">
        <v>1</v>
      </c>
      <c r="ET2379">
        <v>1</v>
      </c>
      <c r="EU2379">
        <v>1</v>
      </c>
      <c r="EV2379">
        <v>1</v>
      </c>
      <c r="EW2379">
        <v>1</v>
      </c>
      <c r="EX2379">
        <v>1</v>
      </c>
      <c r="EY2379">
        <v>1</v>
      </c>
      <c r="EZ2379">
        <v>1</v>
      </c>
      <c r="FA2379">
        <v>1</v>
      </c>
      <c r="FB2379">
        <v>1</v>
      </c>
      <c r="FC2379">
        <v>1</v>
      </c>
      <c r="FD2379">
        <v>1</v>
      </c>
      <c r="FE2379">
        <v>1</v>
      </c>
      <c r="FF2379">
        <v>1</v>
      </c>
    </row>
    <row r="2380" spans="2:162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  <c r="EL2380">
        <v>38</v>
      </c>
      <c r="EM2380">
        <v>39</v>
      </c>
      <c r="EN2380">
        <v>39</v>
      </c>
      <c r="EO2380">
        <v>39</v>
      </c>
      <c r="EP2380">
        <v>39</v>
      </c>
      <c r="EQ2380">
        <v>39</v>
      </c>
      <c r="ER2380">
        <v>40</v>
      </c>
      <c r="ES2380">
        <v>40</v>
      </c>
      <c r="ET2380">
        <v>40</v>
      </c>
      <c r="EU2380">
        <v>40</v>
      </c>
      <c r="EV2380">
        <v>40</v>
      </c>
      <c r="EW2380">
        <v>40</v>
      </c>
      <c r="EX2380">
        <v>40</v>
      </c>
      <c r="EY2380">
        <v>41</v>
      </c>
      <c r="EZ2380">
        <v>41</v>
      </c>
      <c r="FA2380">
        <v>41</v>
      </c>
      <c r="FB2380">
        <v>41</v>
      </c>
      <c r="FC2380">
        <v>41</v>
      </c>
      <c r="FD2380">
        <v>41</v>
      </c>
      <c r="FE2380">
        <v>41</v>
      </c>
      <c r="FF2380">
        <v>41</v>
      </c>
    </row>
    <row r="2381" spans="2:162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</row>
    <row r="2382" spans="2:162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  <c r="EL2382">
        <v>57</v>
      </c>
      <c r="EM2382">
        <v>57</v>
      </c>
      <c r="EN2382">
        <v>58</v>
      </c>
      <c r="EO2382">
        <v>58</v>
      </c>
      <c r="EP2382">
        <v>58</v>
      </c>
      <c r="EQ2382">
        <v>58</v>
      </c>
      <c r="ER2382">
        <v>58</v>
      </c>
      <c r="ES2382">
        <v>58</v>
      </c>
      <c r="ET2382">
        <v>58</v>
      </c>
      <c r="EU2382">
        <v>58</v>
      </c>
      <c r="EV2382">
        <v>58</v>
      </c>
      <c r="EW2382">
        <v>58</v>
      </c>
      <c r="EX2382">
        <v>58</v>
      </c>
      <c r="EY2382">
        <v>58</v>
      </c>
      <c r="EZ2382">
        <v>58</v>
      </c>
      <c r="FA2382">
        <v>58</v>
      </c>
      <c r="FB2382">
        <v>58</v>
      </c>
      <c r="FC2382">
        <v>58</v>
      </c>
      <c r="FD2382">
        <v>58</v>
      </c>
      <c r="FE2382">
        <v>58</v>
      </c>
      <c r="FF2382">
        <v>58</v>
      </c>
    </row>
    <row r="2383" spans="2:162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  <c r="EL2383">
        <v>1</v>
      </c>
      <c r="EM2383">
        <v>1</v>
      </c>
      <c r="EN2383">
        <v>1</v>
      </c>
      <c r="EO2383">
        <v>1</v>
      </c>
      <c r="EP2383">
        <v>1</v>
      </c>
      <c r="EQ2383">
        <v>1</v>
      </c>
      <c r="ER2383">
        <v>1</v>
      </c>
      <c r="ES2383">
        <v>1</v>
      </c>
      <c r="ET2383">
        <v>1</v>
      </c>
      <c r="EU2383">
        <v>1</v>
      </c>
      <c r="EV2383">
        <v>1</v>
      </c>
      <c r="EW2383">
        <v>1</v>
      </c>
      <c r="EX2383">
        <v>1</v>
      </c>
      <c r="EY2383">
        <v>1</v>
      </c>
      <c r="EZ2383">
        <v>1</v>
      </c>
      <c r="FA2383">
        <v>1</v>
      </c>
      <c r="FB2383">
        <v>1</v>
      </c>
      <c r="FC2383">
        <v>1</v>
      </c>
      <c r="FD2383">
        <v>1</v>
      </c>
      <c r="FE2383">
        <v>1</v>
      </c>
      <c r="FF2383">
        <v>1</v>
      </c>
    </row>
    <row r="2384" spans="2:162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  <c r="EL2384">
        <v>14</v>
      </c>
      <c r="EM2384">
        <v>14</v>
      </c>
      <c r="EN2384">
        <v>14</v>
      </c>
      <c r="EO2384">
        <v>14</v>
      </c>
      <c r="EP2384">
        <v>15</v>
      </c>
      <c r="EQ2384">
        <v>15</v>
      </c>
      <c r="ER2384">
        <v>15</v>
      </c>
      <c r="ES2384">
        <v>15</v>
      </c>
      <c r="ET2384">
        <v>15</v>
      </c>
      <c r="EU2384">
        <v>15</v>
      </c>
      <c r="EV2384">
        <v>15</v>
      </c>
      <c r="EW2384">
        <v>15</v>
      </c>
      <c r="EX2384">
        <v>15</v>
      </c>
      <c r="EY2384">
        <v>15</v>
      </c>
      <c r="EZ2384">
        <v>15</v>
      </c>
      <c r="FA2384">
        <v>15</v>
      </c>
      <c r="FB2384">
        <v>15</v>
      </c>
      <c r="FC2384">
        <v>15</v>
      </c>
      <c r="FD2384">
        <v>15</v>
      </c>
      <c r="FE2384">
        <v>15</v>
      </c>
      <c r="FF2384">
        <v>15</v>
      </c>
    </row>
    <row r="2385" spans="2:162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  <c r="EL2385">
        <v>4</v>
      </c>
      <c r="EM2385">
        <v>4</v>
      </c>
      <c r="EN2385">
        <v>4</v>
      </c>
      <c r="EO2385">
        <v>4</v>
      </c>
      <c r="EP2385">
        <v>4</v>
      </c>
      <c r="EQ2385">
        <v>4</v>
      </c>
      <c r="ER2385">
        <v>4</v>
      </c>
      <c r="ES2385">
        <v>4</v>
      </c>
      <c r="ET2385">
        <v>4</v>
      </c>
      <c r="EU2385">
        <v>4</v>
      </c>
      <c r="EV2385">
        <v>4</v>
      </c>
      <c r="EW2385">
        <v>4</v>
      </c>
      <c r="EX2385">
        <v>4</v>
      </c>
      <c r="EY2385">
        <v>4</v>
      </c>
      <c r="EZ2385">
        <v>4</v>
      </c>
      <c r="FA2385">
        <v>4</v>
      </c>
      <c r="FB2385">
        <v>4</v>
      </c>
      <c r="FC2385">
        <v>4</v>
      </c>
      <c r="FD2385">
        <v>4</v>
      </c>
      <c r="FE2385">
        <v>4</v>
      </c>
      <c r="FF2385">
        <v>4</v>
      </c>
    </row>
    <row r="2386" spans="2:162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  <c r="EL2386">
        <v>2</v>
      </c>
      <c r="EM2386">
        <v>2</v>
      </c>
      <c r="EN2386">
        <v>2</v>
      </c>
      <c r="EO2386">
        <v>2</v>
      </c>
      <c r="EP2386">
        <v>2</v>
      </c>
      <c r="EQ2386">
        <v>2</v>
      </c>
      <c r="ER2386">
        <v>2</v>
      </c>
      <c r="ES2386">
        <v>2</v>
      </c>
      <c r="ET2386">
        <v>2</v>
      </c>
      <c r="EU2386">
        <v>2</v>
      </c>
      <c r="EV2386">
        <v>2</v>
      </c>
      <c r="EW2386">
        <v>2</v>
      </c>
      <c r="EX2386">
        <v>2</v>
      </c>
      <c r="EY2386">
        <v>2</v>
      </c>
      <c r="EZ2386">
        <v>2</v>
      </c>
      <c r="FA2386">
        <v>2</v>
      </c>
      <c r="FB2386">
        <v>2</v>
      </c>
      <c r="FC2386">
        <v>2</v>
      </c>
      <c r="FD2386">
        <v>2</v>
      </c>
      <c r="FE2386">
        <v>2</v>
      </c>
      <c r="FF2386">
        <v>2</v>
      </c>
    </row>
    <row r="2387" spans="2:162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  <c r="EL2387">
        <v>12</v>
      </c>
      <c r="EM2387">
        <v>12</v>
      </c>
      <c r="EN2387">
        <v>13</v>
      </c>
      <c r="EO2387">
        <v>13</v>
      </c>
      <c r="EP2387">
        <v>13</v>
      </c>
      <c r="EQ2387">
        <v>13</v>
      </c>
      <c r="ER2387">
        <v>13</v>
      </c>
      <c r="ES2387">
        <v>13</v>
      </c>
      <c r="ET2387">
        <v>13</v>
      </c>
      <c r="EU2387">
        <v>13</v>
      </c>
      <c r="EV2387">
        <v>13</v>
      </c>
      <c r="EW2387">
        <v>13</v>
      </c>
      <c r="EX2387">
        <v>13</v>
      </c>
      <c r="EY2387">
        <v>13</v>
      </c>
      <c r="EZ2387">
        <v>13</v>
      </c>
      <c r="FA2387">
        <v>13</v>
      </c>
      <c r="FB2387">
        <v>13</v>
      </c>
      <c r="FC2387">
        <v>13</v>
      </c>
      <c r="FD2387">
        <v>13</v>
      </c>
      <c r="FE2387">
        <v>13</v>
      </c>
      <c r="FF2387">
        <v>13</v>
      </c>
    </row>
    <row r="2388" spans="2:162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</row>
    <row r="2389" spans="2:162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  <c r="EL2389">
        <v>2</v>
      </c>
      <c r="EM2389">
        <v>2</v>
      </c>
      <c r="EN2389">
        <v>2</v>
      </c>
      <c r="EO2389">
        <v>2</v>
      </c>
      <c r="EP2389">
        <v>2</v>
      </c>
      <c r="EQ2389">
        <v>2</v>
      </c>
      <c r="ER2389">
        <v>2</v>
      </c>
      <c r="ES2389">
        <v>2</v>
      </c>
      <c r="ET2389">
        <v>2</v>
      </c>
      <c r="EU2389">
        <v>2</v>
      </c>
      <c r="EV2389">
        <v>2</v>
      </c>
      <c r="EW2389">
        <v>2</v>
      </c>
      <c r="EX2389">
        <v>2</v>
      </c>
      <c r="EY2389">
        <v>2</v>
      </c>
      <c r="EZ2389">
        <v>2</v>
      </c>
      <c r="FA2389">
        <v>2</v>
      </c>
      <c r="FB2389">
        <v>2</v>
      </c>
      <c r="FC2389">
        <v>2</v>
      </c>
      <c r="FD2389">
        <v>2</v>
      </c>
      <c r="FE2389">
        <v>2</v>
      </c>
      <c r="FF2389">
        <v>2</v>
      </c>
    </row>
    <row r="2390" spans="2:162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  <c r="EL2390">
        <v>3</v>
      </c>
      <c r="EM2390">
        <v>3</v>
      </c>
      <c r="EN2390">
        <v>3</v>
      </c>
      <c r="EO2390">
        <v>3</v>
      </c>
      <c r="EP2390">
        <v>3</v>
      </c>
      <c r="EQ2390">
        <v>3</v>
      </c>
      <c r="ER2390">
        <v>3</v>
      </c>
      <c r="ES2390">
        <v>3</v>
      </c>
      <c r="ET2390">
        <v>3</v>
      </c>
      <c r="EU2390">
        <v>3</v>
      </c>
      <c r="EV2390">
        <v>3</v>
      </c>
      <c r="EW2390">
        <v>3</v>
      </c>
      <c r="EX2390">
        <v>3</v>
      </c>
      <c r="EY2390">
        <v>3</v>
      </c>
      <c r="EZ2390">
        <v>3</v>
      </c>
      <c r="FA2390">
        <v>3</v>
      </c>
      <c r="FB2390">
        <v>4</v>
      </c>
      <c r="FC2390">
        <v>4</v>
      </c>
      <c r="FD2390">
        <v>4</v>
      </c>
      <c r="FE2390">
        <v>4</v>
      </c>
      <c r="FF2390">
        <v>4</v>
      </c>
    </row>
    <row r="2391" spans="2:162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  <c r="EL2391">
        <v>102</v>
      </c>
      <c r="EM2391">
        <v>102</v>
      </c>
      <c r="EN2391">
        <v>103</v>
      </c>
      <c r="EO2391">
        <v>105</v>
      </c>
      <c r="EP2391">
        <v>105</v>
      </c>
      <c r="EQ2391">
        <v>105</v>
      </c>
      <c r="ER2391">
        <v>105</v>
      </c>
      <c r="ES2391">
        <v>105</v>
      </c>
      <c r="ET2391">
        <v>105</v>
      </c>
      <c r="EU2391">
        <v>105</v>
      </c>
      <c r="EV2391">
        <v>105</v>
      </c>
      <c r="EW2391">
        <v>105</v>
      </c>
      <c r="EX2391">
        <v>105</v>
      </c>
      <c r="EY2391">
        <v>105</v>
      </c>
      <c r="EZ2391">
        <v>105</v>
      </c>
      <c r="FA2391">
        <v>105</v>
      </c>
      <c r="FB2391">
        <v>106</v>
      </c>
      <c r="FC2391">
        <v>107</v>
      </c>
      <c r="FD2391">
        <v>107</v>
      </c>
      <c r="FE2391">
        <v>111</v>
      </c>
      <c r="FF2391">
        <v>111</v>
      </c>
    </row>
    <row r="2392" spans="2:162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  <c r="EL2392">
        <v>183</v>
      </c>
      <c r="EM2392">
        <v>184</v>
      </c>
      <c r="EN2392">
        <v>185</v>
      </c>
      <c r="EO2392">
        <v>187</v>
      </c>
      <c r="EP2392">
        <v>188</v>
      </c>
      <c r="EQ2392">
        <v>190</v>
      </c>
      <c r="ER2392">
        <v>192</v>
      </c>
      <c r="ES2392">
        <v>192</v>
      </c>
      <c r="ET2392">
        <v>194</v>
      </c>
      <c r="EU2392">
        <v>196</v>
      </c>
      <c r="EV2392">
        <v>195</v>
      </c>
      <c r="EW2392">
        <v>196</v>
      </c>
      <c r="EX2392">
        <v>199</v>
      </c>
      <c r="EY2392">
        <v>201</v>
      </c>
      <c r="EZ2392">
        <v>201</v>
      </c>
      <c r="FA2392">
        <v>202</v>
      </c>
      <c r="FB2392">
        <v>202</v>
      </c>
      <c r="FC2392">
        <v>202</v>
      </c>
      <c r="FD2392">
        <v>202</v>
      </c>
      <c r="FE2392">
        <v>202</v>
      </c>
      <c r="FF2392">
        <v>202</v>
      </c>
    </row>
    <row r="2393" spans="2:162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  <c r="EL2393">
        <v>53</v>
      </c>
      <c r="EM2393">
        <v>53</v>
      </c>
      <c r="EN2393">
        <v>53</v>
      </c>
      <c r="EO2393">
        <v>53</v>
      </c>
      <c r="EP2393">
        <v>53</v>
      </c>
      <c r="EQ2393">
        <v>53</v>
      </c>
      <c r="ER2393">
        <v>54</v>
      </c>
      <c r="ES2393">
        <v>54</v>
      </c>
      <c r="ET2393">
        <v>54</v>
      </c>
      <c r="EU2393">
        <v>54</v>
      </c>
      <c r="EV2393">
        <v>54</v>
      </c>
      <c r="EW2393">
        <v>54</v>
      </c>
      <c r="EX2393">
        <v>55</v>
      </c>
      <c r="EY2393">
        <v>55</v>
      </c>
      <c r="EZ2393">
        <v>55</v>
      </c>
      <c r="FA2393">
        <v>55</v>
      </c>
      <c r="FB2393">
        <v>56</v>
      </c>
      <c r="FC2393">
        <v>56</v>
      </c>
      <c r="FD2393">
        <v>57</v>
      </c>
      <c r="FE2393">
        <v>57</v>
      </c>
      <c r="FF2393">
        <v>58</v>
      </c>
    </row>
    <row r="2394" spans="2:162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  <c r="EL2394">
        <v>5</v>
      </c>
      <c r="EM2394">
        <v>5</v>
      </c>
      <c r="EN2394">
        <v>6</v>
      </c>
      <c r="EO2394">
        <v>6</v>
      </c>
      <c r="EP2394">
        <v>7</v>
      </c>
      <c r="EQ2394">
        <v>7</v>
      </c>
      <c r="ER2394">
        <v>8</v>
      </c>
      <c r="ES2394">
        <v>8</v>
      </c>
      <c r="ET2394">
        <v>8</v>
      </c>
      <c r="EU2394">
        <v>9</v>
      </c>
      <c r="EV2394">
        <v>9</v>
      </c>
      <c r="EW2394">
        <v>9</v>
      </c>
      <c r="EX2394">
        <v>9</v>
      </c>
      <c r="EY2394">
        <v>10</v>
      </c>
      <c r="EZ2394">
        <v>10</v>
      </c>
      <c r="FA2394">
        <v>10</v>
      </c>
      <c r="FB2394">
        <v>10</v>
      </c>
      <c r="FC2394">
        <v>10</v>
      </c>
      <c r="FD2394">
        <v>10</v>
      </c>
      <c r="FE2394">
        <v>10</v>
      </c>
      <c r="FF2394">
        <v>10</v>
      </c>
    </row>
    <row r="2395" spans="2:162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  <c r="EL2395">
        <v>1</v>
      </c>
      <c r="EM2395">
        <v>1</v>
      </c>
      <c r="EN2395">
        <v>1</v>
      </c>
      <c r="EO2395">
        <v>1</v>
      </c>
      <c r="EP2395">
        <v>1</v>
      </c>
      <c r="EQ2395">
        <v>1</v>
      </c>
      <c r="ER2395">
        <v>1</v>
      </c>
      <c r="ES2395">
        <v>1</v>
      </c>
      <c r="ET2395">
        <v>1</v>
      </c>
      <c r="EU2395">
        <v>1</v>
      </c>
      <c r="EV2395">
        <v>1</v>
      </c>
      <c r="EW2395">
        <v>1</v>
      </c>
      <c r="EX2395">
        <v>1</v>
      </c>
      <c r="EY2395">
        <v>1</v>
      </c>
      <c r="EZ2395">
        <v>1</v>
      </c>
      <c r="FA2395">
        <v>1</v>
      </c>
      <c r="FB2395">
        <v>1</v>
      </c>
      <c r="FC2395">
        <v>1</v>
      </c>
      <c r="FD2395">
        <v>1</v>
      </c>
      <c r="FE2395">
        <v>1</v>
      </c>
      <c r="FF2395">
        <v>1</v>
      </c>
    </row>
    <row r="2396" spans="2:162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  <c r="EL2396">
        <v>0</v>
      </c>
      <c r="EM2396">
        <v>0</v>
      </c>
      <c r="EN2396">
        <v>0</v>
      </c>
      <c r="EO2396">
        <v>0</v>
      </c>
      <c r="EP2396">
        <v>0</v>
      </c>
      <c r="EQ2396">
        <v>0</v>
      </c>
      <c r="ER2396">
        <v>0</v>
      </c>
      <c r="ES2396">
        <v>0</v>
      </c>
      <c r="ET2396">
        <v>0</v>
      </c>
      <c r="EU2396">
        <v>0</v>
      </c>
      <c r="EV2396">
        <v>0</v>
      </c>
      <c r="EW2396">
        <v>0</v>
      </c>
      <c r="EX2396">
        <v>0</v>
      </c>
      <c r="EY2396">
        <v>0</v>
      </c>
      <c r="EZ2396">
        <v>0</v>
      </c>
      <c r="FA2396">
        <v>0</v>
      </c>
      <c r="FB2396">
        <v>0</v>
      </c>
      <c r="FC2396">
        <v>0</v>
      </c>
      <c r="FD2396">
        <v>0</v>
      </c>
      <c r="FE2396">
        <v>0</v>
      </c>
      <c r="FF2396">
        <v>0</v>
      </c>
    </row>
    <row r="2397" spans="2:162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  <c r="EL2397">
        <v>2</v>
      </c>
      <c r="EM2397">
        <v>2</v>
      </c>
      <c r="EN2397">
        <v>2</v>
      </c>
      <c r="EO2397">
        <v>2</v>
      </c>
      <c r="EP2397">
        <v>2</v>
      </c>
      <c r="EQ2397">
        <v>2</v>
      </c>
      <c r="ER2397">
        <v>2</v>
      </c>
      <c r="ES2397">
        <v>2</v>
      </c>
      <c r="ET2397">
        <v>2</v>
      </c>
      <c r="EU2397">
        <v>2</v>
      </c>
      <c r="EV2397">
        <v>2</v>
      </c>
      <c r="EW2397">
        <v>2</v>
      </c>
      <c r="EX2397">
        <v>2</v>
      </c>
      <c r="EY2397">
        <v>2</v>
      </c>
      <c r="EZ2397">
        <v>2</v>
      </c>
      <c r="FA2397">
        <v>2</v>
      </c>
      <c r="FB2397">
        <v>2</v>
      </c>
      <c r="FC2397">
        <v>2</v>
      </c>
      <c r="FD2397">
        <v>2</v>
      </c>
      <c r="FE2397">
        <v>2</v>
      </c>
      <c r="FF2397">
        <v>2</v>
      </c>
    </row>
    <row r="2398" spans="2:162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  <c r="EL2398">
        <v>20</v>
      </c>
      <c r="EM2398">
        <v>20</v>
      </c>
      <c r="EN2398">
        <v>20</v>
      </c>
      <c r="EO2398">
        <v>20</v>
      </c>
      <c r="EP2398">
        <v>20</v>
      </c>
      <c r="EQ2398">
        <v>20</v>
      </c>
      <c r="ER2398">
        <v>20</v>
      </c>
      <c r="ES2398">
        <v>20</v>
      </c>
      <c r="ET2398">
        <v>20</v>
      </c>
      <c r="EU2398">
        <v>20</v>
      </c>
      <c r="EV2398">
        <v>20</v>
      </c>
      <c r="EW2398">
        <v>20</v>
      </c>
      <c r="EX2398">
        <v>20</v>
      </c>
      <c r="EY2398">
        <v>20</v>
      </c>
      <c r="EZ2398">
        <v>20</v>
      </c>
      <c r="FA2398">
        <v>20</v>
      </c>
      <c r="FB2398">
        <v>20</v>
      </c>
      <c r="FC2398">
        <v>20</v>
      </c>
      <c r="FD2398">
        <v>20</v>
      </c>
      <c r="FE2398">
        <v>20</v>
      </c>
      <c r="FF2398">
        <v>20</v>
      </c>
    </row>
    <row r="2399" spans="2:162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  <c r="EL2399">
        <v>19</v>
      </c>
      <c r="EM2399">
        <v>19</v>
      </c>
      <c r="EN2399">
        <v>19</v>
      </c>
      <c r="EO2399">
        <v>19</v>
      </c>
      <c r="EP2399">
        <v>19</v>
      </c>
      <c r="EQ2399">
        <v>19</v>
      </c>
      <c r="ER2399">
        <v>19</v>
      </c>
      <c r="ES2399">
        <v>19</v>
      </c>
      <c r="ET2399">
        <v>19</v>
      </c>
      <c r="EU2399">
        <v>19</v>
      </c>
      <c r="EV2399">
        <v>19</v>
      </c>
      <c r="EW2399">
        <v>20</v>
      </c>
      <c r="EX2399">
        <v>20</v>
      </c>
      <c r="EY2399">
        <v>20</v>
      </c>
      <c r="EZ2399">
        <v>20</v>
      </c>
      <c r="FA2399">
        <v>20</v>
      </c>
      <c r="FB2399">
        <v>20</v>
      </c>
      <c r="FC2399">
        <v>20</v>
      </c>
      <c r="FD2399">
        <v>20</v>
      </c>
      <c r="FE2399">
        <v>20</v>
      </c>
      <c r="FF2399">
        <v>20</v>
      </c>
    </row>
    <row r="2400" spans="2:162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  <c r="EL2400">
        <v>51</v>
      </c>
      <c r="EM2400">
        <v>51</v>
      </c>
      <c r="EN2400">
        <v>51</v>
      </c>
      <c r="EO2400">
        <v>52</v>
      </c>
      <c r="EP2400">
        <v>52</v>
      </c>
      <c r="EQ2400">
        <v>52</v>
      </c>
      <c r="ER2400">
        <v>52</v>
      </c>
      <c r="ES2400">
        <v>52</v>
      </c>
      <c r="ET2400">
        <v>52</v>
      </c>
      <c r="EU2400">
        <v>52</v>
      </c>
      <c r="EV2400">
        <v>52</v>
      </c>
      <c r="EW2400">
        <v>52</v>
      </c>
      <c r="EX2400">
        <v>52</v>
      </c>
      <c r="EY2400">
        <v>52</v>
      </c>
      <c r="EZ2400">
        <v>52</v>
      </c>
      <c r="FA2400">
        <v>52</v>
      </c>
      <c r="FB2400">
        <v>52</v>
      </c>
      <c r="FC2400">
        <v>52</v>
      </c>
      <c r="FD2400">
        <v>52</v>
      </c>
      <c r="FE2400">
        <v>52</v>
      </c>
      <c r="FF2400">
        <v>52</v>
      </c>
    </row>
    <row r="2401" spans="2:162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  <c r="EL2401">
        <v>1</v>
      </c>
      <c r="EM2401">
        <v>1</v>
      </c>
      <c r="EN2401">
        <v>1</v>
      </c>
      <c r="EO2401">
        <v>1</v>
      </c>
      <c r="EP2401">
        <v>1</v>
      </c>
      <c r="EQ2401">
        <v>1</v>
      </c>
      <c r="ER2401">
        <v>1</v>
      </c>
      <c r="ES2401">
        <v>1</v>
      </c>
      <c r="ET2401">
        <v>1</v>
      </c>
      <c r="EU2401">
        <v>1</v>
      </c>
      <c r="EV2401">
        <v>1</v>
      </c>
      <c r="EW2401">
        <v>1</v>
      </c>
      <c r="EX2401">
        <v>1</v>
      </c>
      <c r="EY2401">
        <v>1</v>
      </c>
      <c r="EZ2401">
        <v>1</v>
      </c>
      <c r="FA2401">
        <v>1</v>
      </c>
      <c r="FB2401">
        <v>1</v>
      </c>
      <c r="FC2401">
        <v>1</v>
      </c>
      <c r="FD2401">
        <v>1</v>
      </c>
      <c r="FE2401">
        <v>1</v>
      </c>
      <c r="FF2401">
        <v>1</v>
      </c>
    </row>
    <row r="2402" spans="2:162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  <c r="EL2402">
        <v>49</v>
      </c>
      <c r="EM2402">
        <v>49</v>
      </c>
      <c r="EN2402">
        <v>49</v>
      </c>
      <c r="EO2402">
        <v>49</v>
      </c>
      <c r="EP2402">
        <v>50</v>
      </c>
      <c r="EQ2402">
        <v>50</v>
      </c>
      <c r="ER2402">
        <v>50</v>
      </c>
      <c r="ES2402">
        <v>50</v>
      </c>
      <c r="ET2402">
        <v>50</v>
      </c>
      <c r="EU2402">
        <v>51</v>
      </c>
      <c r="EV2402">
        <v>51</v>
      </c>
      <c r="EW2402">
        <v>51</v>
      </c>
      <c r="EX2402">
        <v>51</v>
      </c>
      <c r="EY2402">
        <v>51</v>
      </c>
      <c r="EZ2402">
        <v>51</v>
      </c>
      <c r="FA2402">
        <v>51</v>
      </c>
      <c r="FB2402">
        <v>51</v>
      </c>
      <c r="FC2402">
        <v>51</v>
      </c>
      <c r="FD2402">
        <v>51</v>
      </c>
      <c r="FE2402">
        <v>51</v>
      </c>
      <c r="FF2402">
        <v>51</v>
      </c>
    </row>
    <row r="2403" spans="2:162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  <c r="EL2403">
        <v>2</v>
      </c>
      <c r="EM2403">
        <v>2</v>
      </c>
      <c r="EN2403">
        <v>2</v>
      </c>
      <c r="EO2403">
        <v>2</v>
      </c>
      <c r="EP2403">
        <v>2</v>
      </c>
      <c r="EQ2403">
        <v>4</v>
      </c>
      <c r="ER2403">
        <v>4</v>
      </c>
      <c r="ES2403">
        <v>4</v>
      </c>
      <c r="ET2403">
        <v>4</v>
      </c>
      <c r="EU2403">
        <v>4</v>
      </c>
      <c r="EV2403">
        <v>4</v>
      </c>
      <c r="EW2403">
        <v>4</v>
      </c>
      <c r="EX2403">
        <v>4</v>
      </c>
      <c r="EY2403">
        <v>4</v>
      </c>
      <c r="EZ2403">
        <v>4</v>
      </c>
      <c r="FA2403">
        <v>4</v>
      </c>
      <c r="FB2403">
        <v>4</v>
      </c>
      <c r="FC2403">
        <v>4</v>
      </c>
      <c r="FD2403">
        <v>4</v>
      </c>
      <c r="FE2403">
        <v>4</v>
      </c>
      <c r="FF2403">
        <v>4</v>
      </c>
    </row>
    <row r="2404" spans="2:162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  <c r="EL2404">
        <v>4</v>
      </c>
      <c r="EM2404">
        <v>4</v>
      </c>
      <c r="EN2404">
        <v>4</v>
      </c>
      <c r="EO2404">
        <v>4</v>
      </c>
      <c r="EP2404">
        <v>4</v>
      </c>
      <c r="EQ2404">
        <v>4</v>
      </c>
      <c r="ER2404">
        <v>4</v>
      </c>
      <c r="ES2404">
        <v>4</v>
      </c>
      <c r="ET2404">
        <v>4</v>
      </c>
      <c r="EU2404">
        <v>4</v>
      </c>
      <c r="EV2404">
        <v>4</v>
      </c>
      <c r="EW2404">
        <v>4</v>
      </c>
      <c r="EX2404">
        <v>4</v>
      </c>
      <c r="EY2404">
        <v>4</v>
      </c>
      <c r="EZ2404">
        <v>4</v>
      </c>
      <c r="FA2404">
        <v>4</v>
      </c>
      <c r="FB2404">
        <v>4</v>
      </c>
      <c r="FC2404">
        <v>4</v>
      </c>
      <c r="FD2404">
        <v>4</v>
      </c>
      <c r="FE2404">
        <v>4</v>
      </c>
      <c r="FF2404">
        <v>4</v>
      </c>
    </row>
    <row r="2405" spans="2:162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  <c r="EL2405">
        <v>0</v>
      </c>
      <c r="EM2405">
        <v>0</v>
      </c>
      <c r="EN2405">
        <v>0</v>
      </c>
      <c r="EO2405">
        <v>0</v>
      </c>
      <c r="EP2405">
        <v>0</v>
      </c>
      <c r="EQ2405">
        <v>0</v>
      </c>
      <c r="ER2405">
        <v>0</v>
      </c>
      <c r="ES2405">
        <v>0</v>
      </c>
      <c r="ET2405">
        <v>0</v>
      </c>
      <c r="EU2405">
        <v>0</v>
      </c>
      <c r="EV2405">
        <v>0</v>
      </c>
      <c r="EW2405">
        <v>0</v>
      </c>
      <c r="EX2405">
        <v>0</v>
      </c>
      <c r="EY2405">
        <v>0</v>
      </c>
      <c r="EZ2405">
        <v>0</v>
      </c>
      <c r="FA2405">
        <v>0</v>
      </c>
      <c r="FB2405">
        <v>0</v>
      </c>
      <c r="FC2405">
        <v>0</v>
      </c>
      <c r="FD2405">
        <v>0</v>
      </c>
      <c r="FE2405">
        <v>0</v>
      </c>
      <c r="FF2405">
        <v>0</v>
      </c>
    </row>
    <row r="2406" spans="2:162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  <c r="EL2406">
        <v>0</v>
      </c>
      <c r="EM2406">
        <v>0</v>
      </c>
      <c r="EN2406">
        <v>0</v>
      </c>
      <c r="EO2406">
        <v>0</v>
      </c>
      <c r="EP2406">
        <v>0</v>
      </c>
      <c r="EQ2406">
        <v>0</v>
      </c>
      <c r="ER2406">
        <v>0</v>
      </c>
      <c r="ES2406">
        <v>0</v>
      </c>
      <c r="ET2406">
        <v>0</v>
      </c>
      <c r="EU2406">
        <v>0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</row>
    <row r="2407" spans="2:162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  <c r="EL2407">
        <v>0</v>
      </c>
      <c r="EM2407">
        <v>0</v>
      </c>
      <c r="EN2407">
        <v>0</v>
      </c>
      <c r="EO2407">
        <v>0</v>
      </c>
      <c r="EP2407">
        <v>0</v>
      </c>
      <c r="EQ2407">
        <v>0</v>
      </c>
      <c r="ER2407">
        <v>0</v>
      </c>
      <c r="ES2407">
        <v>0</v>
      </c>
      <c r="ET2407">
        <v>0</v>
      </c>
      <c r="EU2407">
        <v>0</v>
      </c>
      <c r="EV2407">
        <v>0</v>
      </c>
      <c r="EW2407">
        <v>0</v>
      </c>
      <c r="EX2407">
        <v>0</v>
      </c>
      <c r="EY2407">
        <v>0</v>
      </c>
      <c r="EZ2407">
        <v>0</v>
      </c>
      <c r="FA2407">
        <v>0</v>
      </c>
      <c r="FB2407">
        <v>0</v>
      </c>
      <c r="FC2407">
        <v>0</v>
      </c>
      <c r="FD2407">
        <v>0</v>
      </c>
      <c r="FE2407">
        <v>0</v>
      </c>
      <c r="FF2407">
        <v>0</v>
      </c>
    </row>
    <row r="2408" spans="2:162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</row>
    <row r="2409" spans="2:162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  <c r="EL2409">
        <v>0</v>
      </c>
      <c r="EM2409">
        <v>0</v>
      </c>
      <c r="EN2409">
        <v>0</v>
      </c>
      <c r="EO2409">
        <v>0</v>
      </c>
      <c r="EP2409">
        <v>0</v>
      </c>
      <c r="EQ2409">
        <v>0</v>
      </c>
      <c r="ER2409">
        <v>0</v>
      </c>
      <c r="ES2409">
        <v>0</v>
      </c>
      <c r="ET2409">
        <v>0</v>
      </c>
      <c r="EU2409">
        <v>0</v>
      </c>
      <c r="EV2409">
        <v>0</v>
      </c>
      <c r="EW2409">
        <v>0</v>
      </c>
      <c r="EX2409">
        <v>0</v>
      </c>
      <c r="EY2409">
        <v>0</v>
      </c>
      <c r="EZ2409">
        <v>0</v>
      </c>
      <c r="FA2409">
        <v>0</v>
      </c>
      <c r="FB2409">
        <v>0</v>
      </c>
      <c r="FC2409">
        <v>0</v>
      </c>
      <c r="FD2409">
        <v>0</v>
      </c>
      <c r="FE2409">
        <v>0</v>
      </c>
      <c r="FF2409">
        <v>0</v>
      </c>
    </row>
    <row r="2410" spans="2:162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  <c r="EL2410">
        <v>1</v>
      </c>
      <c r="EM2410">
        <v>1</v>
      </c>
      <c r="EN2410">
        <v>1</v>
      </c>
      <c r="EO2410">
        <v>1</v>
      </c>
      <c r="EP2410">
        <v>1</v>
      </c>
      <c r="EQ2410">
        <v>1</v>
      </c>
      <c r="ER2410">
        <v>1</v>
      </c>
      <c r="ES2410">
        <v>1</v>
      </c>
      <c r="ET2410">
        <v>1</v>
      </c>
      <c r="EU2410">
        <v>1</v>
      </c>
      <c r="EV2410">
        <v>1</v>
      </c>
      <c r="EW2410">
        <v>1</v>
      </c>
      <c r="EX2410">
        <v>1</v>
      </c>
      <c r="EY2410">
        <v>1</v>
      </c>
      <c r="EZ2410">
        <v>1</v>
      </c>
      <c r="FA2410">
        <v>1</v>
      </c>
      <c r="FB2410">
        <v>1</v>
      </c>
      <c r="FC2410">
        <v>1</v>
      </c>
      <c r="FD2410">
        <v>1</v>
      </c>
      <c r="FE2410">
        <v>1</v>
      </c>
      <c r="FF2410">
        <v>1</v>
      </c>
    </row>
    <row r="2411" spans="2:162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  <c r="EL2411">
        <v>10</v>
      </c>
      <c r="EM2411">
        <v>10</v>
      </c>
      <c r="EN2411">
        <v>10</v>
      </c>
      <c r="EO2411">
        <v>10</v>
      </c>
      <c r="EP2411">
        <v>10</v>
      </c>
      <c r="EQ2411">
        <v>10</v>
      </c>
      <c r="ER2411">
        <v>10</v>
      </c>
      <c r="ES2411">
        <v>10</v>
      </c>
      <c r="ET2411">
        <v>10</v>
      </c>
      <c r="EU2411">
        <v>10</v>
      </c>
      <c r="EV2411">
        <v>10</v>
      </c>
      <c r="EW2411">
        <v>10</v>
      </c>
      <c r="EX2411">
        <v>10</v>
      </c>
      <c r="EY2411">
        <v>10</v>
      </c>
      <c r="EZ2411">
        <v>10</v>
      </c>
      <c r="FA2411">
        <v>10</v>
      </c>
      <c r="FB2411">
        <v>10</v>
      </c>
      <c r="FC2411">
        <v>10</v>
      </c>
      <c r="FD2411">
        <v>10</v>
      </c>
      <c r="FE2411">
        <v>10</v>
      </c>
      <c r="FF2411">
        <v>11</v>
      </c>
    </row>
    <row r="2412" spans="2:162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  <c r="EL2412">
        <v>3</v>
      </c>
      <c r="EM2412">
        <v>3</v>
      </c>
      <c r="EN2412">
        <v>3</v>
      </c>
      <c r="EO2412">
        <v>3</v>
      </c>
      <c r="EP2412">
        <v>3</v>
      </c>
      <c r="EQ2412">
        <v>3</v>
      </c>
      <c r="ER2412">
        <v>3</v>
      </c>
      <c r="ES2412">
        <v>3</v>
      </c>
      <c r="ET2412">
        <v>3</v>
      </c>
      <c r="EU2412">
        <v>3</v>
      </c>
      <c r="EV2412">
        <v>3</v>
      </c>
      <c r="EW2412">
        <v>3</v>
      </c>
      <c r="EX2412">
        <v>3</v>
      </c>
      <c r="EY2412">
        <v>3</v>
      </c>
      <c r="EZ2412">
        <v>3</v>
      </c>
      <c r="FA2412">
        <v>3</v>
      </c>
      <c r="FB2412">
        <v>3</v>
      </c>
      <c r="FC2412">
        <v>3</v>
      </c>
      <c r="FD2412">
        <v>3</v>
      </c>
      <c r="FE2412">
        <v>3</v>
      </c>
      <c r="FF2412">
        <v>3</v>
      </c>
    </row>
    <row r="2413" spans="2:162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  <c r="EL2413">
        <v>1</v>
      </c>
      <c r="EM2413">
        <v>1</v>
      </c>
      <c r="EN2413">
        <v>1</v>
      </c>
      <c r="EO2413">
        <v>1</v>
      </c>
      <c r="EP2413">
        <v>1</v>
      </c>
      <c r="EQ2413">
        <v>1</v>
      </c>
      <c r="ER2413">
        <v>1</v>
      </c>
      <c r="ES2413">
        <v>1</v>
      </c>
      <c r="ET2413">
        <v>1</v>
      </c>
      <c r="EU2413">
        <v>1</v>
      </c>
      <c r="EV2413">
        <v>1</v>
      </c>
      <c r="EW2413">
        <v>1</v>
      </c>
      <c r="EX2413">
        <v>1</v>
      </c>
      <c r="EY2413">
        <v>1</v>
      </c>
      <c r="EZ2413">
        <v>1</v>
      </c>
      <c r="FA2413">
        <v>1</v>
      </c>
      <c r="FB2413">
        <v>1</v>
      </c>
      <c r="FC2413">
        <v>1</v>
      </c>
      <c r="FD2413">
        <v>1</v>
      </c>
      <c r="FE2413">
        <v>1</v>
      </c>
      <c r="FF2413">
        <v>1</v>
      </c>
    </row>
    <row r="2414" spans="2:162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  <c r="EL2414">
        <v>1</v>
      </c>
      <c r="EM2414">
        <v>1</v>
      </c>
      <c r="EN2414">
        <v>1</v>
      </c>
      <c r="EO2414">
        <v>1</v>
      </c>
      <c r="EP2414">
        <v>1</v>
      </c>
      <c r="EQ2414">
        <v>1</v>
      </c>
      <c r="ER2414">
        <v>1</v>
      </c>
      <c r="ES2414">
        <v>1</v>
      </c>
      <c r="ET2414">
        <v>1</v>
      </c>
      <c r="EU2414">
        <v>1</v>
      </c>
      <c r="EV2414">
        <v>1</v>
      </c>
      <c r="EW2414">
        <v>1</v>
      </c>
      <c r="EX2414">
        <v>1</v>
      </c>
      <c r="EY2414">
        <v>1</v>
      </c>
      <c r="EZ2414">
        <v>1</v>
      </c>
      <c r="FA2414">
        <v>1</v>
      </c>
      <c r="FB2414">
        <v>1</v>
      </c>
      <c r="FC2414">
        <v>1</v>
      </c>
      <c r="FD2414">
        <v>1</v>
      </c>
      <c r="FE2414">
        <v>1</v>
      </c>
      <c r="FF2414">
        <v>1</v>
      </c>
    </row>
    <row r="2415" spans="2:162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  <c r="EL2415">
        <v>1</v>
      </c>
      <c r="EM2415">
        <v>1</v>
      </c>
      <c r="EN2415">
        <v>1</v>
      </c>
      <c r="EO2415">
        <v>1</v>
      </c>
      <c r="EP2415">
        <v>1</v>
      </c>
      <c r="EQ2415">
        <v>1</v>
      </c>
      <c r="ER2415">
        <v>1</v>
      </c>
      <c r="ES2415">
        <v>1</v>
      </c>
      <c r="ET2415">
        <v>1</v>
      </c>
      <c r="EU2415">
        <v>1</v>
      </c>
      <c r="EV2415">
        <v>1</v>
      </c>
      <c r="EW2415">
        <v>1</v>
      </c>
      <c r="EX2415">
        <v>1</v>
      </c>
      <c r="EY2415">
        <v>1</v>
      </c>
      <c r="EZ2415">
        <v>1</v>
      </c>
      <c r="FA2415">
        <v>1</v>
      </c>
      <c r="FB2415">
        <v>1</v>
      </c>
      <c r="FC2415">
        <v>1</v>
      </c>
      <c r="FD2415">
        <v>1</v>
      </c>
      <c r="FE2415">
        <v>1</v>
      </c>
      <c r="FF2415">
        <v>1</v>
      </c>
    </row>
    <row r="2416" spans="2:162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</row>
    <row r="2417" spans="2:162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  <c r="EL2417">
        <v>37</v>
      </c>
      <c r="EM2417">
        <v>37</v>
      </c>
      <c r="EN2417">
        <v>39</v>
      </c>
      <c r="EO2417">
        <v>40</v>
      </c>
      <c r="EP2417">
        <v>40</v>
      </c>
      <c r="EQ2417">
        <v>40</v>
      </c>
      <c r="ER2417">
        <v>40</v>
      </c>
      <c r="ES2417">
        <v>40</v>
      </c>
      <c r="ET2417">
        <v>40</v>
      </c>
      <c r="EU2417">
        <v>40</v>
      </c>
      <c r="EV2417">
        <v>40</v>
      </c>
      <c r="EW2417">
        <v>40</v>
      </c>
      <c r="EX2417">
        <v>40</v>
      </c>
      <c r="EY2417">
        <v>40</v>
      </c>
      <c r="EZ2417">
        <v>40</v>
      </c>
      <c r="FA2417">
        <v>40</v>
      </c>
      <c r="FB2417">
        <v>40</v>
      </c>
      <c r="FC2417">
        <v>40</v>
      </c>
      <c r="FD2417">
        <v>40</v>
      </c>
      <c r="FE2417">
        <v>40</v>
      </c>
      <c r="FF2417">
        <v>40</v>
      </c>
    </row>
    <row r="2418" spans="2:162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</row>
    <row r="2419" spans="2:162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  <c r="EL2419">
        <v>3</v>
      </c>
      <c r="EM2419">
        <v>3</v>
      </c>
      <c r="EN2419">
        <v>3</v>
      </c>
      <c r="EO2419">
        <v>3</v>
      </c>
      <c r="EP2419">
        <v>3</v>
      </c>
      <c r="EQ2419">
        <v>4</v>
      </c>
      <c r="ER2419">
        <v>4</v>
      </c>
      <c r="ES2419">
        <v>4</v>
      </c>
      <c r="ET2419">
        <v>4</v>
      </c>
      <c r="EU2419">
        <v>4</v>
      </c>
      <c r="EV2419">
        <v>4</v>
      </c>
      <c r="EW2419">
        <v>5</v>
      </c>
      <c r="EX2419">
        <v>5</v>
      </c>
      <c r="EY2419">
        <v>5</v>
      </c>
      <c r="EZ2419">
        <v>5</v>
      </c>
      <c r="FA2419">
        <v>5</v>
      </c>
      <c r="FB2419">
        <v>5</v>
      </c>
      <c r="FC2419">
        <v>5</v>
      </c>
      <c r="FD2419">
        <v>5</v>
      </c>
      <c r="FE2419">
        <v>5</v>
      </c>
      <c r="FF2419">
        <v>5</v>
      </c>
    </row>
    <row r="2420" spans="2:162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  <c r="EL2420">
        <v>2</v>
      </c>
      <c r="EM2420">
        <v>2</v>
      </c>
      <c r="EN2420">
        <v>2</v>
      </c>
      <c r="EO2420">
        <v>2</v>
      </c>
      <c r="EP2420">
        <v>2</v>
      </c>
      <c r="EQ2420">
        <v>2</v>
      </c>
      <c r="ER2420">
        <v>2</v>
      </c>
      <c r="ES2420">
        <v>2</v>
      </c>
      <c r="ET2420">
        <v>2</v>
      </c>
      <c r="EU2420">
        <v>2</v>
      </c>
      <c r="EV2420">
        <v>2</v>
      </c>
      <c r="EW2420">
        <v>2</v>
      </c>
      <c r="EX2420">
        <v>2</v>
      </c>
      <c r="EY2420">
        <v>2</v>
      </c>
      <c r="EZ2420">
        <v>2</v>
      </c>
      <c r="FA2420">
        <v>2</v>
      </c>
      <c r="FB2420">
        <v>2</v>
      </c>
      <c r="FC2420">
        <v>2</v>
      </c>
      <c r="FD2420">
        <v>2</v>
      </c>
      <c r="FE2420">
        <v>2</v>
      </c>
      <c r="FF2420">
        <v>2</v>
      </c>
    </row>
    <row r="2421" spans="2:162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  <c r="EL2421">
        <v>0</v>
      </c>
      <c r="EM2421">
        <v>0</v>
      </c>
      <c r="EN2421">
        <v>0</v>
      </c>
      <c r="EO2421">
        <v>0</v>
      </c>
      <c r="EP2421">
        <v>0</v>
      </c>
      <c r="EQ2421">
        <v>0</v>
      </c>
      <c r="ER2421">
        <v>0</v>
      </c>
      <c r="ES2421">
        <v>0</v>
      </c>
      <c r="ET2421">
        <v>0</v>
      </c>
      <c r="EU2421">
        <v>0</v>
      </c>
      <c r="EV2421">
        <v>0</v>
      </c>
      <c r="EW2421">
        <v>0</v>
      </c>
      <c r="EX2421">
        <v>0</v>
      </c>
      <c r="EY2421">
        <v>0</v>
      </c>
      <c r="EZ2421">
        <v>0</v>
      </c>
      <c r="FA2421">
        <v>0</v>
      </c>
      <c r="FB2421">
        <v>0</v>
      </c>
      <c r="FC2421">
        <v>0</v>
      </c>
      <c r="FD2421">
        <v>0</v>
      </c>
      <c r="FE2421">
        <v>0</v>
      </c>
      <c r="FF2421">
        <v>0</v>
      </c>
    </row>
    <row r="2422" spans="2:162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  <c r="EL2422">
        <v>7</v>
      </c>
      <c r="EM2422">
        <v>7</v>
      </c>
      <c r="EN2422">
        <v>7</v>
      </c>
      <c r="EO2422">
        <v>7</v>
      </c>
      <c r="EP2422">
        <v>7</v>
      </c>
      <c r="EQ2422">
        <v>7</v>
      </c>
      <c r="ER2422">
        <v>7</v>
      </c>
      <c r="ES2422">
        <v>7</v>
      </c>
      <c r="ET2422">
        <v>7</v>
      </c>
      <c r="EU2422">
        <v>7</v>
      </c>
      <c r="EV2422">
        <v>7</v>
      </c>
      <c r="EW2422">
        <v>7</v>
      </c>
      <c r="EX2422">
        <v>7</v>
      </c>
      <c r="EY2422">
        <v>7</v>
      </c>
      <c r="EZ2422">
        <v>7</v>
      </c>
      <c r="FA2422">
        <v>7</v>
      </c>
      <c r="FB2422">
        <v>7</v>
      </c>
      <c r="FC2422">
        <v>7</v>
      </c>
      <c r="FD2422">
        <v>7</v>
      </c>
      <c r="FE2422">
        <v>7</v>
      </c>
      <c r="FF2422">
        <v>7</v>
      </c>
    </row>
    <row r="2423" spans="2:162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  <c r="EL2423">
        <v>0</v>
      </c>
      <c r="EM2423">
        <v>0</v>
      </c>
      <c r="EN2423">
        <v>0</v>
      </c>
      <c r="EO2423">
        <v>0</v>
      </c>
      <c r="EP2423">
        <v>0</v>
      </c>
      <c r="EQ2423">
        <v>0</v>
      </c>
      <c r="ER2423">
        <v>0</v>
      </c>
      <c r="ES2423">
        <v>0</v>
      </c>
      <c r="ET2423">
        <v>0</v>
      </c>
      <c r="EU2423">
        <v>0</v>
      </c>
      <c r="EV2423">
        <v>0</v>
      </c>
      <c r="EW2423">
        <v>0</v>
      </c>
      <c r="EX2423">
        <v>0</v>
      </c>
      <c r="EY2423">
        <v>0</v>
      </c>
      <c r="EZ2423">
        <v>0</v>
      </c>
      <c r="FA2423">
        <v>0</v>
      </c>
      <c r="FB2423">
        <v>0</v>
      </c>
      <c r="FC2423">
        <v>0</v>
      </c>
      <c r="FD2423">
        <v>0</v>
      </c>
      <c r="FE2423">
        <v>0</v>
      </c>
      <c r="FF2423">
        <v>0</v>
      </c>
    </row>
    <row r="2424" spans="2:162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  <c r="EL2424">
        <v>16</v>
      </c>
      <c r="EM2424">
        <v>16</v>
      </c>
      <c r="EN2424">
        <v>16</v>
      </c>
      <c r="EO2424">
        <v>16</v>
      </c>
      <c r="EP2424">
        <v>16</v>
      </c>
      <c r="EQ2424">
        <v>16</v>
      </c>
      <c r="ER2424">
        <v>16</v>
      </c>
      <c r="ES2424">
        <v>16</v>
      </c>
      <c r="ET2424">
        <v>16</v>
      </c>
      <c r="EU2424">
        <v>16</v>
      </c>
      <c r="EV2424">
        <v>16</v>
      </c>
      <c r="EW2424">
        <v>16</v>
      </c>
      <c r="EX2424">
        <v>16</v>
      </c>
      <c r="EY2424">
        <v>16</v>
      </c>
      <c r="EZ2424">
        <v>16</v>
      </c>
      <c r="FA2424">
        <v>16</v>
      </c>
      <c r="FB2424">
        <v>16</v>
      </c>
      <c r="FC2424">
        <v>16</v>
      </c>
      <c r="FD2424">
        <v>16</v>
      </c>
      <c r="FE2424">
        <v>16</v>
      </c>
      <c r="FF2424">
        <v>16</v>
      </c>
    </row>
    <row r="2425" spans="2:162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0</v>
      </c>
      <c r="EM2425">
        <v>0</v>
      </c>
      <c r="EN2425">
        <v>0</v>
      </c>
      <c r="EO2425">
        <v>0</v>
      </c>
      <c r="EP2425">
        <v>0</v>
      </c>
      <c r="EQ2425">
        <v>0</v>
      </c>
      <c r="ER2425">
        <v>0</v>
      </c>
      <c r="ES2425">
        <v>0</v>
      </c>
      <c r="ET2425">
        <v>0</v>
      </c>
      <c r="EU2425">
        <v>0</v>
      </c>
      <c r="EV2425">
        <v>0</v>
      </c>
      <c r="EW2425">
        <v>0</v>
      </c>
      <c r="EX2425">
        <v>0</v>
      </c>
      <c r="EY2425">
        <v>0</v>
      </c>
      <c r="EZ2425">
        <v>0</v>
      </c>
      <c r="FA2425">
        <v>0</v>
      </c>
      <c r="FB2425">
        <v>0</v>
      </c>
      <c r="FC2425">
        <v>0</v>
      </c>
      <c r="FD2425">
        <v>0</v>
      </c>
      <c r="FE2425">
        <v>0</v>
      </c>
      <c r="FF2425">
        <v>0</v>
      </c>
    </row>
    <row r="2426" spans="2:162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0</v>
      </c>
      <c r="FB2426">
        <v>0</v>
      </c>
      <c r="FC2426">
        <v>0</v>
      </c>
      <c r="FD2426">
        <v>0</v>
      </c>
      <c r="FE2426">
        <v>0</v>
      </c>
      <c r="FF2426">
        <v>0</v>
      </c>
    </row>
    <row r="2427" spans="2:162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  <c r="EL2427">
        <v>1</v>
      </c>
      <c r="EM2427">
        <v>1</v>
      </c>
      <c r="EN2427">
        <v>1</v>
      </c>
      <c r="EO2427">
        <v>1</v>
      </c>
      <c r="EP2427">
        <v>1</v>
      </c>
      <c r="EQ2427">
        <v>1</v>
      </c>
      <c r="ER2427">
        <v>1</v>
      </c>
      <c r="ES2427">
        <v>1</v>
      </c>
      <c r="ET2427">
        <v>1</v>
      </c>
      <c r="EU2427">
        <v>1</v>
      </c>
      <c r="EV2427">
        <v>1</v>
      </c>
      <c r="EW2427">
        <v>1</v>
      </c>
      <c r="EX2427">
        <v>1</v>
      </c>
      <c r="EY2427">
        <v>1</v>
      </c>
      <c r="EZ2427">
        <v>1</v>
      </c>
      <c r="FA2427">
        <v>1</v>
      </c>
      <c r="FB2427">
        <v>1</v>
      </c>
      <c r="FC2427">
        <v>2</v>
      </c>
      <c r="FD2427">
        <v>2</v>
      </c>
      <c r="FE2427">
        <v>2</v>
      </c>
      <c r="FF2427">
        <v>2</v>
      </c>
    </row>
    <row r="2428" spans="2:162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</row>
    <row r="2429" spans="2:162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  <c r="EL2429">
        <v>3</v>
      </c>
      <c r="EM2429">
        <v>3</v>
      </c>
      <c r="EN2429">
        <v>3</v>
      </c>
      <c r="EO2429">
        <v>3</v>
      </c>
      <c r="EP2429">
        <v>3</v>
      </c>
      <c r="EQ2429">
        <v>3</v>
      </c>
      <c r="ER2429">
        <v>3</v>
      </c>
      <c r="ES2429">
        <v>3</v>
      </c>
      <c r="ET2429">
        <v>3</v>
      </c>
      <c r="EU2429">
        <v>4</v>
      </c>
      <c r="EV2429">
        <v>4</v>
      </c>
      <c r="EW2429">
        <v>4</v>
      </c>
      <c r="EX2429">
        <v>4</v>
      </c>
      <c r="EY2429">
        <v>4</v>
      </c>
      <c r="EZ2429">
        <v>5</v>
      </c>
      <c r="FA2429">
        <v>5</v>
      </c>
      <c r="FB2429">
        <v>5</v>
      </c>
      <c r="FC2429">
        <v>5</v>
      </c>
      <c r="FD2429">
        <v>5</v>
      </c>
      <c r="FE2429">
        <v>5</v>
      </c>
      <c r="FF2429">
        <v>5</v>
      </c>
    </row>
    <row r="2430" spans="2:162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  <c r="EL2430">
        <v>0</v>
      </c>
      <c r="EM2430">
        <v>0</v>
      </c>
      <c r="EN2430">
        <v>0</v>
      </c>
      <c r="EO2430">
        <v>0</v>
      </c>
      <c r="EP2430">
        <v>0</v>
      </c>
      <c r="EQ2430">
        <v>0</v>
      </c>
      <c r="ER2430">
        <v>0</v>
      </c>
      <c r="ES2430">
        <v>0</v>
      </c>
      <c r="ET2430">
        <v>0</v>
      </c>
      <c r="EU2430">
        <v>0</v>
      </c>
      <c r="EV2430">
        <v>0</v>
      </c>
      <c r="EW2430">
        <v>0</v>
      </c>
      <c r="EX2430">
        <v>0</v>
      </c>
      <c r="EY2430">
        <v>0</v>
      </c>
      <c r="EZ2430">
        <v>0</v>
      </c>
      <c r="FA2430">
        <v>0</v>
      </c>
      <c r="FB2430">
        <v>0</v>
      </c>
      <c r="FC2430">
        <v>0</v>
      </c>
      <c r="FD2430">
        <v>0</v>
      </c>
      <c r="FE2430">
        <v>0</v>
      </c>
      <c r="FF2430">
        <v>0</v>
      </c>
    </row>
    <row r="2431" spans="2:162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  <c r="EL2431">
        <v>7</v>
      </c>
      <c r="EM2431">
        <v>7</v>
      </c>
      <c r="EN2431">
        <v>7</v>
      </c>
      <c r="EO2431">
        <v>7</v>
      </c>
      <c r="EP2431">
        <v>7</v>
      </c>
      <c r="EQ2431">
        <v>7</v>
      </c>
      <c r="ER2431">
        <v>7</v>
      </c>
      <c r="ES2431">
        <v>7</v>
      </c>
      <c r="ET2431">
        <v>7</v>
      </c>
      <c r="EU2431">
        <v>7</v>
      </c>
      <c r="EV2431">
        <v>7</v>
      </c>
      <c r="EW2431">
        <v>7</v>
      </c>
      <c r="EX2431">
        <v>7</v>
      </c>
      <c r="EY2431">
        <v>7</v>
      </c>
      <c r="EZ2431">
        <v>7</v>
      </c>
      <c r="FA2431">
        <v>7</v>
      </c>
      <c r="FB2431">
        <v>7</v>
      </c>
      <c r="FC2431">
        <v>7</v>
      </c>
      <c r="FD2431">
        <v>7</v>
      </c>
      <c r="FE2431">
        <v>7</v>
      </c>
      <c r="FF2431">
        <v>7</v>
      </c>
    </row>
    <row r="2432" spans="2:162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</row>
    <row r="2433" spans="2:162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  <c r="EL2433">
        <v>0</v>
      </c>
      <c r="EM2433">
        <v>0</v>
      </c>
      <c r="EN2433">
        <v>0</v>
      </c>
      <c r="EO2433">
        <v>0</v>
      </c>
      <c r="EP2433">
        <v>0</v>
      </c>
      <c r="EQ2433">
        <v>0</v>
      </c>
      <c r="ER2433">
        <v>0</v>
      </c>
      <c r="ES2433">
        <v>0</v>
      </c>
      <c r="ET2433">
        <v>0</v>
      </c>
      <c r="EU2433">
        <v>0</v>
      </c>
      <c r="EV2433">
        <v>0</v>
      </c>
      <c r="EW2433">
        <v>0</v>
      </c>
      <c r="EX2433">
        <v>0</v>
      </c>
      <c r="EY2433">
        <v>0</v>
      </c>
      <c r="EZ2433">
        <v>0</v>
      </c>
      <c r="FA2433">
        <v>0</v>
      </c>
      <c r="FB2433">
        <v>0</v>
      </c>
      <c r="FC2433">
        <v>0</v>
      </c>
      <c r="FD2433">
        <v>0</v>
      </c>
      <c r="FE2433">
        <v>0</v>
      </c>
      <c r="FF2433">
        <v>0</v>
      </c>
    </row>
    <row r="2434" spans="2:162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  <c r="EL2434">
        <v>0</v>
      </c>
      <c r="EM2434">
        <v>0</v>
      </c>
      <c r="EN2434">
        <v>0</v>
      </c>
      <c r="EO2434">
        <v>0</v>
      </c>
      <c r="EP2434">
        <v>0</v>
      </c>
      <c r="EQ2434">
        <v>0</v>
      </c>
      <c r="ER2434">
        <v>0</v>
      </c>
      <c r="ES2434">
        <v>0</v>
      </c>
      <c r="ET2434">
        <v>0</v>
      </c>
      <c r="EU2434">
        <v>0</v>
      </c>
      <c r="EV2434">
        <v>0</v>
      </c>
      <c r="EW2434">
        <v>0</v>
      </c>
      <c r="EX2434">
        <v>0</v>
      </c>
      <c r="EY2434">
        <v>0</v>
      </c>
      <c r="EZ2434">
        <v>0</v>
      </c>
      <c r="FA2434">
        <v>0</v>
      </c>
      <c r="FB2434">
        <v>0</v>
      </c>
      <c r="FC2434">
        <v>0</v>
      </c>
      <c r="FD2434">
        <v>0</v>
      </c>
      <c r="FE2434">
        <v>0</v>
      </c>
      <c r="FF2434">
        <v>0</v>
      </c>
    </row>
    <row r="2435" spans="2:162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  <c r="EL2435">
        <v>0</v>
      </c>
      <c r="EM2435">
        <v>0</v>
      </c>
      <c r="EN2435">
        <v>0</v>
      </c>
      <c r="EO2435">
        <v>0</v>
      </c>
      <c r="EP2435">
        <v>0</v>
      </c>
      <c r="EQ2435">
        <v>0</v>
      </c>
      <c r="ER2435">
        <v>0</v>
      </c>
      <c r="ES2435">
        <v>0</v>
      </c>
      <c r="ET2435">
        <v>0</v>
      </c>
      <c r="EU2435">
        <v>0</v>
      </c>
      <c r="EV2435">
        <v>0</v>
      </c>
      <c r="EW2435">
        <v>0</v>
      </c>
      <c r="EX2435">
        <v>0</v>
      </c>
      <c r="EY2435">
        <v>0</v>
      </c>
      <c r="EZ2435">
        <v>0</v>
      </c>
      <c r="FA2435">
        <v>0</v>
      </c>
      <c r="FB2435">
        <v>0</v>
      </c>
      <c r="FC2435">
        <v>0</v>
      </c>
      <c r="FD2435">
        <v>0</v>
      </c>
      <c r="FE2435">
        <v>0</v>
      </c>
      <c r="FF2435">
        <v>0</v>
      </c>
    </row>
    <row r="2436" spans="2:162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  <c r="EL2436">
        <v>3</v>
      </c>
      <c r="EM2436">
        <v>3</v>
      </c>
      <c r="EN2436">
        <v>3</v>
      </c>
      <c r="EO2436">
        <v>3</v>
      </c>
      <c r="EP2436">
        <v>3</v>
      </c>
      <c r="EQ2436">
        <v>3</v>
      </c>
      <c r="ER2436">
        <v>3</v>
      </c>
      <c r="ES2436">
        <v>3</v>
      </c>
      <c r="ET2436">
        <v>3</v>
      </c>
      <c r="EU2436">
        <v>3</v>
      </c>
      <c r="EV2436">
        <v>3</v>
      </c>
      <c r="EW2436">
        <v>3</v>
      </c>
      <c r="EX2436">
        <v>3</v>
      </c>
      <c r="EY2436">
        <v>3</v>
      </c>
      <c r="EZ2436">
        <v>3</v>
      </c>
      <c r="FA2436">
        <v>3</v>
      </c>
      <c r="FB2436">
        <v>3</v>
      </c>
      <c r="FC2436">
        <v>3</v>
      </c>
      <c r="FD2436">
        <v>3</v>
      </c>
      <c r="FE2436">
        <v>3</v>
      </c>
      <c r="FF2436">
        <v>3</v>
      </c>
    </row>
    <row r="2437" spans="2:162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  <c r="EL2437">
        <v>0</v>
      </c>
      <c r="EM2437">
        <v>0</v>
      </c>
      <c r="EN2437">
        <v>0</v>
      </c>
      <c r="EO2437">
        <v>0</v>
      </c>
      <c r="EP2437">
        <v>0</v>
      </c>
      <c r="EQ2437">
        <v>0</v>
      </c>
      <c r="ER2437">
        <v>0</v>
      </c>
      <c r="ES2437">
        <v>0</v>
      </c>
      <c r="ET2437">
        <v>0</v>
      </c>
      <c r="EU2437">
        <v>0</v>
      </c>
      <c r="EV2437">
        <v>0</v>
      </c>
      <c r="EW2437">
        <v>0</v>
      </c>
      <c r="EX2437">
        <v>0</v>
      </c>
      <c r="EY2437">
        <v>0</v>
      </c>
      <c r="EZ2437">
        <v>0</v>
      </c>
      <c r="FA2437">
        <v>0</v>
      </c>
      <c r="FB2437">
        <v>0</v>
      </c>
      <c r="FC2437">
        <v>0</v>
      </c>
      <c r="FD2437">
        <v>0</v>
      </c>
      <c r="FE2437">
        <v>0</v>
      </c>
      <c r="FF2437">
        <v>0</v>
      </c>
    </row>
    <row r="2438" spans="2:162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</row>
    <row r="2439" spans="2:162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  <c r="EL2439">
        <v>7</v>
      </c>
      <c r="EM2439">
        <v>7</v>
      </c>
      <c r="EN2439">
        <v>7</v>
      </c>
      <c r="EO2439">
        <v>7</v>
      </c>
      <c r="EP2439">
        <v>7</v>
      </c>
      <c r="EQ2439">
        <v>7</v>
      </c>
      <c r="ER2439">
        <v>7</v>
      </c>
      <c r="ES2439">
        <v>7</v>
      </c>
      <c r="ET2439">
        <v>7</v>
      </c>
      <c r="EU2439">
        <v>7</v>
      </c>
      <c r="EV2439">
        <v>7</v>
      </c>
      <c r="EW2439">
        <v>7</v>
      </c>
      <c r="EX2439">
        <v>7</v>
      </c>
      <c r="EY2439">
        <v>7</v>
      </c>
      <c r="EZ2439">
        <v>7</v>
      </c>
      <c r="FA2439">
        <v>7</v>
      </c>
      <c r="FB2439">
        <v>7</v>
      </c>
      <c r="FC2439">
        <v>7</v>
      </c>
      <c r="FD2439">
        <v>7</v>
      </c>
      <c r="FE2439">
        <v>7</v>
      </c>
      <c r="FF2439">
        <v>7</v>
      </c>
    </row>
    <row r="2440" spans="2:162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  <c r="EL2440">
        <v>0</v>
      </c>
      <c r="EM2440">
        <v>0</v>
      </c>
      <c r="EN2440">
        <v>0</v>
      </c>
      <c r="EO2440">
        <v>0</v>
      </c>
      <c r="EP2440">
        <v>0</v>
      </c>
      <c r="EQ2440">
        <v>0</v>
      </c>
      <c r="ER2440">
        <v>0</v>
      </c>
      <c r="ES2440">
        <v>0</v>
      </c>
      <c r="ET2440">
        <v>0</v>
      </c>
      <c r="EU2440">
        <v>0</v>
      </c>
      <c r="EV2440">
        <v>0</v>
      </c>
      <c r="EW2440">
        <v>0</v>
      </c>
      <c r="EX2440">
        <v>0</v>
      </c>
      <c r="EY2440">
        <v>0</v>
      </c>
      <c r="EZ2440">
        <v>0</v>
      </c>
      <c r="FA2440">
        <v>0</v>
      </c>
      <c r="FB2440">
        <v>0</v>
      </c>
      <c r="FC2440">
        <v>0</v>
      </c>
      <c r="FD2440">
        <v>0</v>
      </c>
      <c r="FE2440">
        <v>0</v>
      </c>
      <c r="FF2440">
        <v>0</v>
      </c>
    </row>
    <row r="2441" spans="2:162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  <c r="EL2441">
        <v>0</v>
      </c>
      <c r="EM2441">
        <v>0</v>
      </c>
      <c r="EN2441">
        <v>0</v>
      </c>
      <c r="EO2441">
        <v>0</v>
      </c>
      <c r="EP2441">
        <v>0</v>
      </c>
      <c r="EQ2441">
        <v>0</v>
      </c>
      <c r="ER2441">
        <v>0</v>
      </c>
      <c r="ES2441">
        <v>0</v>
      </c>
      <c r="ET2441">
        <v>0</v>
      </c>
      <c r="EU2441">
        <v>0</v>
      </c>
      <c r="EV2441">
        <v>0</v>
      </c>
      <c r="EW2441">
        <v>0</v>
      </c>
      <c r="EX2441">
        <v>0</v>
      </c>
      <c r="EY2441">
        <v>0</v>
      </c>
      <c r="EZ2441">
        <v>0</v>
      </c>
      <c r="FA2441">
        <v>0</v>
      </c>
      <c r="FB2441">
        <v>1</v>
      </c>
      <c r="FC2441">
        <v>1</v>
      </c>
      <c r="FD2441">
        <v>1</v>
      </c>
      <c r="FE2441">
        <v>1</v>
      </c>
      <c r="FF2441">
        <v>1</v>
      </c>
    </row>
    <row r="2442" spans="2:162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  <c r="EL2442">
        <v>1</v>
      </c>
      <c r="EM2442">
        <v>1</v>
      </c>
      <c r="EN2442">
        <v>1</v>
      </c>
      <c r="EO2442">
        <v>1</v>
      </c>
      <c r="EP2442">
        <v>1</v>
      </c>
      <c r="EQ2442">
        <v>1</v>
      </c>
      <c r="ER2442">
        <v>1</v>
      </c>
      <c r="ES2442">
        <v>1</v>
      </c>
      <c r="ET2442">
        <v>1</v>
      </c>
      <c r="EU2442">
        <v>1</v>
      </c>
      <c r="EV2442">
        <v>1</v>
      </c>
      <c r="EW2442">
        <v>1</v>
      </c>
      <c r="EX2442">
        <v>1</v>
      </c>
      <c r="EY2442">
        <v>1</v>
      </c>
      <c r="EZ2442">
        <v>1</v>
      </c>
      <c r="FA2442">
        <v>1</v>
      </c>
      <c r="FB2442">
        <v>1</v>
      </c>
      <c r="FC2442">
        <v>1</v>
      </c>
      <c r="FD2442">
        <v>1</v>
      </c>
      <c r="FE2442">
        <v>1</v>
      </c>
      <c r="FF2442">
        <v>1</v>
      </c>
    </row>
    <row r="2443" spans="2:162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  <c r="EL2443">
        <v>1</v>
      </c>
      <c r="EM2443">
        <v>1</v>
      </c>
      <c r="EN2443">
        <v>1</v>
      </c>
      <c r="EO2443">
        <v>1</v>
      </c>
      <c r="EP2443">
        <v>1</v>
      </c>
      <c r="EQ2443">
        <v>1</v>
      </c>
      <c r="ER2443">
        <v>1</v>
      </c>
      <c r="ES2443">
        <v>1</v>
      </c>
      <c r="ET2443">
        <v>1</v>
      </c>
      <c r="EU2443">
        <v>1</v>
      </c>
      <c r="EV2443">
        <v>1</v>
      </c>
      <c r="EW2443">
        <v>1</v>
      </c>
      <c r="EX2443">
        <v>1</v>
      </c>
      <c r="EY2443">
        <v>1</v>
      </c>
      <c r="EZ2443">
        <v>1</v>
      </c>
      <c r="FA2443">
        <v>1</v>
      </c>
      <c r="FB2443">
        <v>1</v>
      </c>
      <c r="FC2443">
        <v>1</v>
      </c>
      <c r="FD2443">
        <v>1</v>
      </c>
      <c r="FE2443">
        <v>1</v>
      </c>
      <c r="FF2443">
        <v>1</v>
      </c>
    </row>
    <row r="2444" spans="2:162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  <c r="EL2444">
        <v>2</v>
      </c>
      <c r="EM2444">
        <v>2</v>
      </c>
      <c r="EN2444">
        <v>2</v>
      </c>
      <c r="EO2444">
        <v>2</v>
      </c>
      <c r="EP2444">
        <v>2</v>
      </c>
      <c r="EQ2444">
        <v>2</v>
      </c>
      <c r="ER2444">
        <v>2</v>
      </c>
      <c r="ES2444">
        <v>2</v>
      </c>
      <c r="ET2444">
        <v>2</v>
      </c>
      <c r="EU2444">
        <v>2</v>
      </c>
      <c r="EV2444">
        <v>2</v>
      </c>
      <c r="EW2444">
        <v>2</v>
      </c>
      <c r="EX2444">
        <v>2</v>
      </c>
      <c r="EY2444">
        <v>2</v>
      </c>
      <c r="EZ2444">
        <v>2</v>
      </c>
      <c r="FA2444">
        <v>2</v>
      </c>
      <c r="FB2444">
        <v>2</v>
      </c>
      <c r="FC2444">
        <v>2</v>
      </c>
      <c r="FD2444">
        <v>2</v>
      </c>
      <c r="FE2444">
        <v>2</v>
      </c>
      <c r="FF2444">
        <v>2</v>
      </c>
    </row>
    <row r="2445" spans="2:162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  <c r="EL2445">
        <v>1</v>
      </c>
      <c r="EM2445">
        <v>1</v>
      </c>
      <c r="EN2445">
        <v>1</v>
      </c>
      <c r="EO2445">
        <v>1</v>
      </c>
      <c r="EP2445">
        <v>1</v>
      </c>
      <c r="EQ2445">
        <v>1</v>
      </c>
      <c r="ER2445">
        <v>1</v>
      </c>
      <c r="ES2445">
        <v>1</v>
      </c>
      <c r="ET2445">
        <v>1</v>
      </c>
      <c r="EU2445">
        <v>1</v>
      </c>
      <c r="EV2445">
        <v>1</v>
      </c>
      <c r="EW2445">
        <v>1</v>
      </c>
      <c r="EX2445">
        <v>1</v>
      </c>
      <c r="EY2445">
        <v>1</v>
      </c>
      <c r="EZ2445">
        <v>1</v>
      </c>
      <c r="FA2445">
        <v>1</v>
      </c>
      <c r="FB2445">
        <v>1</v>
      </c>
      <c r="FC2445">
        <v>1</v>
      </c>
      <c r="FD2445">
        <v>1</v>
      </c>
      <c r="FE2445">
        <v>1</v>
      </c>
      <c r="FF2445">
        <v>1</v>
      </c>
    </row>
    <row r="2446" spans="2:162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  <c r="EL2446">
        <v>0</v>
      </c>
      <c r="EM2446">
        <v>0</v>
      </c>
      <c r="EN2446">
        <v>0</v>
      </c>
      <c r="EO2446">
        <v>0</v>
      </c>
      <c r="EP2446">
        <v>0</v>
      </c>
      <c r="EQ2446">
        <v>0</v>
      </c>
      <c r="ER2446">
        <v>0</v>
      </c>
      <c r="ES2446">
        <v>0</v>
      </c>
      <c r="ET2446">
        <v>0</v>
      </c>
      <c r="EU2446">
        <v>0</v>
      </c>
      <c r="EV2446">
        <v>0</v>
      </c>
      <c r="EW2446">
        <v>0</v>
      </c>
      <c r="EX2446">
        <v>0</v>
      </c>
      <c r="EY2446">
        <v>0</v>
      </c>
      <c r="EZ2446">
        <v>0</v>
      </c>
      <c r="FA2446">
        <v>0</v>
      </c>
      <c r="FB2446">
        <v>0</v>
      </c>
      <c r="FC2446">
        <v>0</v>
      </c>
      <c r="FD2446">
        <v>0</v>
      </c>
      <c r="FE2446">
        <v>0</v>
      </c>
      <c r="FF2446">
        <v>0</v>
      </c>
    </row>
    <row r="2447" spans="2:162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  <c r="EL2447">
        <v>4</v>
      </c>
      <c r="EM2447">
        <v>4</v>
      </c>
      <c r="EN2447">
        <v>4</v>
      </c>
      <c r="EO2447">
        <v>4</v>
      </c>
      <c r="EP2447">
        <v>4</v>
      </c>
      <c r="EQ2447">
        <v>4</v>
      </c>
      <c r="ER2447">
        <v>4</v>
      </c>
      <c r="ES2447">
        <v>4</v>
      </c>
      <c r="ET2447">
        <v>4</v>
      </c>
      <c r="EU2447">
        <v>4</v>
      </c>
      <c r="EV2447">
        <v>4</v>
      </c>
      <c r="EW2447">
        <v>4</v>
      </c>
      <c r="EX2447">
        <v>4</v>
      </c>
      <c r="EY2447">
        <v>4</v>
      </c>
      <c r="EZ2447">
        <v>4</v>
      </c>
      <c r="FA2447">
        <v>4</v>
      </c>
      <c r="FB2447">
        <v>4</v>
      </c>
      <c r="FC2447">
        <v>4</v>
      </c>
      <c r="FD2447">
        <v>4</v>
      </c>
      <c r="FE2447">
        <v>4</v>
      </c>
      <c r="FF2447">
        <v>4</v>
      </c>
    </row>
    <row r="2448" spans="2:162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  <c r="EL2448">
        <v>1</v>
      </c>
      <c r="EM2448">
        <v>1</v>
      </c>
      <c r="EN2448">
        <v>1</v>
      </c>
      <c r="EO2448">
        <v>1</v>
      </c>
      <c r="EP2448">
        <v>2</v>
      </c>
      <c r="EQ2448">
        <v>2</v>
      </c>
      <c r="ER2448">
        <v>2</v>
      </c>
      <c r="ES2448">
        <v>2</v>
      </c>
      <c r="ET2448">
        <v>2</v>
      </c>
      <c r="EU2448">
        <v>2</v>
      </c>
      <c r="EV2448">
        <v>2</v>
      </c>
      <c r="EW2448">
        <v>2</v>
      </c>
      <c r="EX2448">
        <v>2</v>
      </c>
      <c r="EY2448">
        <v>2</v>
      </c>
      <c r="EZ2448">
        <v>2</v>
      </c>
      <c r="FA2448">
        <v>2</v>
      </c>
      <c r="FB2448">
        <v>2</v>
      </c>
      <c r="FC2448">
        <v>2</v>
      </c>
      <c r="FD2448">
        <v>2</v>
      </c>
      <c r="FE2448">
        <v>3</v>
      </c>
      <c r="FF2448">
        <v>4</v>
      </c>
    </row>
    <row r="2449" spans="2:162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  <c r="EL2449">
        <v>1</v>
      </c>
      <c r="EM2449">
        <v>1</v>
      </c>
      <c r="EN2449">
        <v>1</v>
      </c>
      <c r="EO2449">
        <v>1</v>
      </c>
      <c r="EP2449">
        <v>1</v>
      </c>
      <c r="EQ2449">
        <v>1</v>
      </c>
      <c r="ER2449">
        <v>1</v>
      </c>
      <c r="ES2449">
        <v>1</v>
      </c>
      <c r="ET2449">
        <v>1</v>
      </c>
      <c r="EU2449">
        <v>1</v>
      </c>
      <c r="EV2449">
        <v>1</v>
      </c>
      <c r="EW2449">
        <v>1</v>
      </c>
      <c r="EX2449">
        <v>1</v>
      </c>
      <c r="EY2449">
        <v>1</v>
      </c>
      <c r="EZ2449">
        <v>1</v>
      </c>
      <c r="FA2449">
        <v>1</v>
      </c>
      <c r="FB2449">
        <v>1</v>
      </c>
      <c r="FC2449">
        <v>1</v>
      </c>
      <c r="FD2449">
        <v>1</v>
      </c>
      <c r="FE2449">
        <v>1</v>
      </c>
      <c r="FF2449">
        <v>1</v>
      </c>
    </row>
    <row r="2450" spans="2:162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  <c r="EL2450">
        <v>1</v>
      </c>
      <c r="EM2450">
        <v>1</v>
      </c>
      <c r="EN2450">
        <v>1</v>
      </c>
      <c r="EO2450">
        <v>1</v>
      </c>
      <c r="EP2450">
        <v>1</v>
      </c>
      <c r="EQ2450">
        <v>1</v>
      </c>
      <c r="ER2450">
        <v>1</v>
      </c>
      <c r="ES2450">
        <v>1</v>
      </c>
      <c r="ET2450">
        <v>1</v>
      </c>
      <c r="EU2450">
        <v>1</v>
      </c>
      <c r="EV2450">
        <v>1</v>
      </c>
      <c r="EW2450">
        <v>1</v>
      </c>
      <c r="EX2450">
        <v>1</v>
      </c>
      <c r="EY2450">
        <v>1</v>
      </c>
      <c r="EZ2450">
        <v>1</v>
      </c>
      <c r="FA2450">
        <v>1</v>
      </c>
      <c r="FB2450">
        <v>1</v>
      </c>
      <c r="FC2450">
        <v>1</v>
      </c>
      <c r="FD2450">
        <v>1</v>
      </c>
      <c r="FE2450">
        <v>1</v>
      </c>
      <c r="FF2450">
        <v>1</v>
      </c>
    </row>
    <row r="2451" spans="2:162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  <c r="EL2451">
        <v>0</v>
      </c>
      <c r="EM2451">
        <v>0</v>
      </c>
      <c r="EN2451">
        <v>0</v>
      </c>
      <c r="EO2451">
        <v>0</v>
      </c>
      <c r="EP2451">
        <v>0</v>
      </c>
      <c r="EQ2451">
        <v>0</v>
      </c>
      <c r="ER2451">
        <v>0</v>
      </c>
      <c r="ES2451">
        <v>0</v>
      </c>
      <c r="ET2451">
        <v>0</v>
      </c>
      <c r="EU2451">
        <v>0</v>
      </c>
      <c r="EV2451">
        <v>0</v>
      </c>
      <c r="EW2451">
        <v>0</v>
      </c>
      <c r="EX2451">
        <v>0</v>
      </c>
      <c r="EY2451">
        <v>0</v>
      </c>
      <c r="EZ2451">
        <v>0</v>
      </c>
      <c r="FA2451">
        <v>0</v>
      </c>
      <c r="FB2451">
        <v>0</v>
      </c>
      <c r="FC2451">
        <v>0</v>
      </c>
      <c r="FD2451">
        <v>0</v>
      </c>
      <c r="FE2451">
        <v>0</v>
      </c>
      <c r="FF2451">
        <v>0</v>
      </c>
    </row>
    <row r="2452" spans="2:162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  <c r="EL2452">
        <v>4</v>
      </c>
      <c r="EM2452">
        <v>4</v>
      </c>
      <c r="EN2452">
        <v>4</v>
      </c>
      <c r="EO2452">
        <v>4</v>
      </c>
      <c r="EP2452">
        <v>4</v>
      </c>
      <c r="EQ2452">
        <v>4</v>
      </c>
      <c r="ER2452">
        <v>4</v>
      </c>
      <c r="ES2452">
        <v>4</v>
      </c>
      <c r="ET2452">
        <v>4</v>
      </c>
      <c r="EU2452">
        <v>4</v>
      </c>
      <c r="EV2452">
        <v>4</v>
      </c>
      <c r="EW2452">
        <v>4</v>
      </c>
      <c r="EX2452">
        <v>4</v>
      </c>
      <c r="EY2452">
        <v>4</v>
      </c>
      <c r="EZ2452">
        <v>4</v>
      </c>
      <c r="FA2452">
        <v>4</v>
      </c>
      <c r="FB2452">
        <v>4</v>
      </c>
      <c r="FC2452">
        <v>4</v>
      </c>
      <c r="FD2452">
        <v>4</v>
      </c>
      <c r="FE2452">
        <v>4</v>
      </c>
      <c r="FF2452">
        <v>4</v>
      </c>
    </row>
    <row r="2453" spans="2:162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</row>
    <row r="2454" spans="2:162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  <c r="EL2454">
        <v>6</v>
      </c>
      <c r="EM2454">
        <v>6</v>
      </c>
      <c r="EN2454">
        <v>7</v>
      </c>
      <c r="EO2454">
        <v>7</v>
      </c>
      <c r="EP2454">
        <v>7</v>
      </c>
      <c r="EQ2454">
        <v>8</v>
      </c>
      <c r="ER2454">
        <v>8</v>
      </c>
      <c r="ES2454">
        <v>8</v>
      </c>
      <c r="ET2454">
        <v>8</v>
      </c>
      <c r="EU2454">
        <v>8</v>
      </c>
      <c r="EV2454">
        <v>8</v>
      </c>
      <c r="EW2454">
        <v>8</v>
      </c>
      <c r="EX2454">
        <v>9</v>
      </c>
      <c r="EY2454">
        <v>9</v>
      </c>
      <c r="EZ2454">
        <v>9</v>
      </c>
      <c r="FA2454">
        <v>9</v>
      </c>
      <c r="FB2454">
        <v>9</v>
      </c>
      <c r="FC2454">
        <v>9</v>
      </c>
      <c r="FD2454">
        <v>9</v>
      </c>
      <c r="FE2454">
        <v>9</v>
      </c>
      <c r="FF2454">
        <v>11</v>
      </c>
    </row>
    <row r="2455" spans="2:162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</row>
    <row r="2456" spans="2:162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  <c r="EL2456">
        <v>0</v>
      </c>
      <c r="EM2456">
        <v>0</v>
      </c>
      <c r="EN2456">
        <v>2</v>
      </c>
      <c r="EO2456">
        <v>2</v>
      </c>
      <c r="EP2456">
        <v>2</v>
      </c>
      <c r="EQ2456">
        <v>2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</row>
    <row r="2457" spans="2:162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  <c r="EL2457">
        <v>0</v>
      </c>
      <c r="EM2457">
        <v>0</v>
      </c>
      <c r="EN2457">
        <v>0</v>
      </c>
      <c r="EO2457">
        <v>0</v>
      </c>
      <c r="EP2457">
        <v>0</v>
      </c>
      <c r="EQ2457">
        <v>0</v>
      </c>
      <c r="ER2457">
        <v>0</v>
      </c>
      <c r="ES2457">
        <v>0</v>
      </c>
      <c r="ET2457">
        <v>0</v>
      </c>
      <c r="EU2457">
        <v>0</v>
      </c>
      <c r="EV2457">
        <v>0</v>
      </c>
      <c r="EW2457">
        <v>0</v>
      </c>
      <c r="EX2457">
        <v>0</v>
      </c>
      <c r="EY2457">
        <v>0</v>
      </c>
      <c r="EZ2457">
        <v>0</v>
      </c>
      <c r="FA2457">
        <v>0</v>
      </c>
      <c r="FB2457">
        <v>0</v>
      </c>
      <c r="FC2457">
        <v>0</v>
      </c>
      <c r="FD2457">
        <v>0</v>
      </c>
      <c r="FE2457">
        <v>0</v>
      </c>
      <c r="FF2457">
        <v>0</v>
      </c>
    </row>
    <row r="2458" spans="2:162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  <c r="EL2458">
        <v>64</v>
      </c>
      <c r="EM2458">
        <v>64</v>
      </c>
      <c r="EN2458">
        <v>64</v>
      </c>
      <c r="EO2458">
        <v>64</v>
      </c>
      <c r="EP2458">
        <v>64</v>
      </c>
      <c r="EQ2458">
        <v>64</v>
      </c>
      <c r="ER2458">
        <v>64</v>
      </c>
      <c r="ES2458">
        <v>64</v>
      </c>
      <c r="ET2458">
        <v>64</v>
      </c>
      <c r="EU2458">
        <v>64</v>
      </c>
      <c r="EV2458">
        <v>65</v>
      </c>
      <c r="EW2458">
        <v>65</v>
      </c>
      <c r="EX2458">
        <v>65</v>
      </c>
      <c r="EY2458">
        <v>65</v>
      </c>
      <c r="EZ2458">
        <v>65</v>
      </c>
      <c r="FA2458">
        <v>65</v>
      </c>
      <c r="FB2458">
        <v>65</v>
      </c>
      <c r="FC2458">
        <v>65</v>
      </c>
      <c r="FD2458">
        <v>68</v>
      </c>
      <c r="FE2458">
        <v>69</v>
      </c>
      <c r="FF2458">
        <v>69</v>
      </c>
    </row>
    <row r="2459" spans="2:162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  <c r="EL2459">
        <v>0</v>
      </c>
      <c r="EM2459">
        <v>0</v>
      </c>
      <c r="EN2459">
        <v>0</v>
      </c>
      <c r="EO2459">
        <v>0</v>
      </c>
      <c r="EP2459">
        <v>0</v>
      </c>
      <c r="EQ2459">
        <v>0</v>
      </c>
      <c r="ER2459">
        <v>0</v>
      </c>
      <c r="ES2459">
        <v>0</v>
      </c>
      <c r="ET2459">
        <v>0</v>
      </c>
      <c r="EU2459">
        <v>0</v>
      </c>
      <c r="EV2459">
        <v>0</v>
      </c>
      <c r="EW2459">
        <v>0</v>
      </c>
      <c r="EX2459">
        <v>0</v>
      </c>
      <c r="EY2459">
        <v>0</v>
      </c>
      <c r="EZ2459">
        <v>0</v>
      </c>
      <c r="FA2459">
        <v>0</v>
      </c>
      <c r="FB2459">
        <v>0</v>
      </c>
      <c r="FC2459">
        <v>0</v>
      </c>
      <c r="FD2459">
        <v>0</v>
      </c>
      <c r="FE2459">
        <v>0</v>
      </c>
      <c r="FF2459">
        <v>0</v>
      </c>
    </row>
    <row r="2460" spans="2:162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  <c r="EL2460">
        <v>8</v>
      </c>
      <c r="EM2460">
        <v>8</v>
      </c>
      <c r="EN2460">
        <v>8</v>
      </c>
      <c r="EO2460">
        <v>8</v>
      </c>
      <c r="EP2460">
        <v>8</v>
      </c>
      <c r="EQ2460">
        <v>8</v>
      </c>
      <c r="ER2460">
        <v>8</v>
      </c>
      <c r="ES2460">
        <v>8</v>
      </c>
      <c r="ET2460">
        <v>8</v>
      </c>
      <c r="EU2460">
        <v>8</v>
      </c>
      <c r="EV2460">
        <v>8</v>
      </c>
      <c r="EW2460">
        <v>8</v>
      </c>
      <c r="EX2460">
        <v>8</v>
      </c>
      <c r="EY2460">
        <v>8</v>
      </c>
      <c r="EZ2460">
        <v>8</v>
      </c>
      <c r="FA2460">
        <v>8</v>
      </c>
      <c r="FB2460">
        <v>8</v>
      </c>
      <c r="FC2460">
        <v>8</v>
      </c>
      <c r="FD2460">
        <v>8</v>
      </c>
      <c r="FE2460">
        <v>8</v>
      </c>
      <c r="FF2460">
        <v>8</v>
      </c>
    </row>
    <row r="2461" spans="2:162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  <c r="EL2461">
        <v>2</v>
      </c>
      <c r="EM2461">
        <v>2</v>
      </c>
      <c r="EN2461">
        <v>2</v>
      </c>
      <c r="EO2461">
        <v>2</v>
      </c>
      <c r="EP2461">
        <v>2</v>
      </c>
      <c r="EQ2461">
        <v>2</v>
      </c>
      <c r="ER2461">
        <v>2</v>
      </c>
      <c r="ES2461">
        <v>2</v>
      </c>
      <c r="ET2461">
        <v>2</v>
      </c>
      <c r="EU2461">
        <v>2</v>
      </c>
      <c r="EV2461">
        <v>2</v>
      </c>
      <c r="EW2461">
        <v>2</v>
      </c>
      <c r="EX2461">
        <v>2</v>
      </c>
      <c r="EY2461">
        <v>2</v>
      </c>
      <c r="EZ2461">
        <v>2</v>
      </c>
      <c r="FA2461">
        <v>2</v>
      </c>
      <c r="FB2461">
        <v>2</v>
      </c>
      <c r="FC2461">
        <v>2</v>
      </c>
      <c r="FD2461">
        <v>2</v>
      </c>
      <c r="FE2461">
        <v>2</v>
      </c>
      <c r="FF2461">
        <v>2</v>
      </c>
    </row>
    <row r="2462" spans="2:162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  <c r="EL2462">
        <v>2</v>
      </c>
      <c r="EM2462">
        <v>2</v>
      </c>
      <c r="EN2462">
        <v>2</v>
      </c>
      <c r="EO2462">
        <v>2</v>
      </c>
      <c r="EP2462">
        <v>2</v>
      </c>
      <c r="EQ2462">
        <v>2</v>
      </c>
      <c r="ER2462">
        <v>2</v>
      </c>
      <c r="ES2462">
        <v>2</v>
      </c>
      <c r="ET2462">
        <v>2</v>
      </c>
      <c r="EU2462">
        <v>2</v>
      </c>
      <c r="EV2462">
        <v>2</v>
      </c>
      <c r="EW2462">
        <v>2</v>
      </c>
      <c r="EX2462">
        <v>2</v>
      </c>
      <c r="EY2462">
        <v>2</v>
      </c>
      <c r="EZ2462">
        <v>2</v>
      </c>
      <c r="FA2462">
        <v>2</v>
      </c>
      <c r="FB2462">
        <v>2</v>
      </c>
      <c r="FC2462">
        <v>2</v>
      </c>
      <c r="FD2462">
        <v>2</v>
      </c>
      <c r="FE2462">
        <v>2</v>
      </c>
      <c r="FF2462">
        <v>2</v>
      </c>
    </row>
    <row r="2463" spans="2:162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  <c r="EL2463">
        <v>1</v>
      </c>
      <c r="EM2463">
        <v>1</v>
      </c>
      <c r="EN2463">
        <v>1</v>
      </c>
      <c r="EO2463">
        <v>1</v>
      </c>
      <c r="EP2463">
        <v>1</v>
      </c>
      <c r="EQ2463">
        <v>1</v>
      </c>
      <c r="ER2463">
        <v>1</v>
      </c>
      <c r="ES2463">
        <v>1</v>
      </c>
      <c r="ET2463">
        <v>1</v>
      </c>
      <c r="EU2463">
        <v>1</v>
      </c>
      <c r="EV2463">
        <v>1</v>
      </c>
      <c r="EW2463">
        <v>1</v>
      </c>
      <c r="EX2463">
        <v>1</v>
      </c>
      <c r="EY2463">
        <v>1</v>
      </c>
      <c r="EZ2463">
        <v>1</v>
      </c>
      <c r="FA2463">
        <v>1</v>
      </c>
      <c r="FB2463">
        <v>1</v>
      </c>
      <c r="FC2463">
        <v>1</v>
      </c>
      <c r="FD2463">
        <v>1</v>
      </c>
      <c r="FE2463">
        <v>1</v>
      </c>
      <c r="FF2463">
        <v>1</v>
      </c>
    </row>
    <row r="2464" spans="2:162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  <c r="EL2464">
        <v>3</v>
      </c>
      <c r="EM2464">
        <v>3</v>
      </c>
      <c r="EN2464">
        <v>3</v>
      </c>
      <c r="EO2464">
        <v>3</v>
      </c>
      <c r="EP2464">
        <v>3</v>
      </c>
      <c r="EQ2464">
        <v>3</v>
      </c>
      <c r="ER2464">
        <v>3</v>
      </c>
      <c r="ES2464">
        <v>3</v>
      </c>
      <c r="ET2464">
        <v>3</v>
      </c>
      <c r="EU2464">
        <v>3</v>
      </c>
      <c r="EV2464">
        <v>3</v>
      </c>
      <c r="EW2464">
        <v>3</v>
      </c>
      <c r="EX2464">
        <v>3</v>
      </c>
      <c r="EY2464">
        <v>3</v>
      </c>
      <c r="EZ2464">
        <v>3</v>
      </c>
      <c r="FA2464">
        <v>3</v>
      </c>
      <c r="FB2464">
        <v>3</v>
      </c>
      <c r="FC2464">
        <v>3</v>
      </c>
      <c r="FD2464">
        <v>3</v>
      </c>
      <c r="FE2464">
        <v>3</v>
      </c>
      <c r="FF2464">
        <v>3</v>
      </c>
    </row>
    <row r="2465" spans="2:162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  <c r="EL2465">
        <v>2</v>
      </c>
      <c r="EM2465">
        <v>2</v>
      </c>
      <c r="EN2465">
        <v>2</v>
      </c>
      <c r="EO2465">
        <v>2</v>
      </c>
      <c r="EP2465">
        <v>2</v>
      </c>
      <c r="EQ2465">
        <v>2</v>
      </c>
      <c r="ER2465">
        <v>2</v>
      </c>
      <c r="ES2465">
        <v>2</v>
      </c>
      <c r="ET2465">
        <v>2</v>
      </c>
      <c r="EU2465">
        <v>2</v>
      </c>
      <c r="EV2465">
        <v>2</v>
      </c>
      <c r="EW2465">
        <v>2</v>
      </c>
      <c r="EX2465">
        <v>2</v>
      </c>
      <c r="EY2465">
        <v>2</v>
      </c>
      <c r="EZ2465">
        <v>2</v>
      </c>
      <c r="FA2465">
        <v>2</v>
      </c>
      <c r="FB2465">
        <v>2</v>
      </c>
      <c r="FC2465">
        <v>2</v>
      </c>
      <c r="FD2465">
        <v>2</v>
      </c>
      <c r="FE2465">
        <v>2</v>
      </c>
      <c r="FF2465">
        <v>2</v>
      </c>
    </row>
    <row r="2466" spans="2:162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  <c r="EL2466">
        <v>4</v>
      </c>
      <c r="EM2466">
        <v>4</v>
      </c>
      <c r="EN2466">
        <v>4</v>
      </c>
      <c r="EO2466">
        <v>4</v>
      </c>
      <c r="EP2466">
        <v>4</v>
      </c>
      <c r="EQ2466">
        <v>4</v>
      </c>
      <c r="ER2466">
        <v>4</v>
      </c>
      <c r="ES2466">
        <v>4</v>
      </c>
      <c r="ET2466">
        <v>4</v>
      </c>
      <c r="EU2466">
        <v>4</v>
      </c>
      <c r="EV2466">
        <v>4</v>
      </c>
      <c r="EW2466">
        <v>4</v>
      </c>
      <c r="EX2466">
        <v>4</v>
      </c>
      <c r="EY2466">
        <v>4</v>
      </c>
      <c r="EZ2466">
        <v>4</v>
      </c>
      <c r="FA2466">
        <v>4</v>
      </c>
      <c r="FB2466">
        <v>4</v>
      </c>
      <c r="FC2466">
        <v>4</v>
      </c>
      <c r="FD2466">
        <v>4</v>
      </c>
      <c r="FE2466">
        <v>4</v>
      </c>
      <c r="FF2466">
        <v>4</v>
      </c>
    </row>
    <row r="2467" spans="2:162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  <c r="EL2467">
        <v>0</v>
      </c>
      <c r="EM2467">
        <v>0</v>
      </c>
      <c r="EN2467">
        <v>0</v>
      </c>
      <c r="EO2467">
        <v>0</v>
      </c>
      <c r="EP2467">
        <v>0</v>
      </c>
      <c r="EQ2467">
        <v>0</v>
      </c>
      <c r="ER2467">
        <v>0</v>
      </c>
      <c r="ES2467">
        <v>0</v>
      </c>
      <c r="ET2467">
        <v>0</v>
      </c>
      <c r="EU2467">
        <v>0</v>
      </c>
      <c r="EV2467">
        <v>0</v>
      </c>
      <c r="EW2467">
        <v>0</v>
      </c>
      <c r="EX2467">
        <v>0</v>
      </c>
      <c r="EY2467">
        <v>0</v>
      </c>
      <c r="EZ2467">
        <v>0</v>
      </c>
      <c r="FA2467">
        <v>0</v>
      </c>
      <c r="FB2467">
        <v>0</v>
      </c>
      <c r="FC2467">
        <v>0</v>
      </c>
      <c r="FD2467">
        <v>0</v>
      </c>
      <c r="FE2467">
        <v>0</v>
      </c>
      <c r="FF2467">
        <v>0</v>
      </c>
    </row>
    <row r="2468" spans="2:162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</row>
    <row r="2469" spans="2:162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  <c r="EL2469">
        <v>5</v>
      </c>
      <c r="EM2469">
        <v>5</v>
      </c>
      <c r="EN2469">
        <v>5</v>
      </c>
      <c r="EO2469">
        <v>5</v>
      </c>
      <c r="EP2469">
        <v>5</v>
      </c>
      <c r="EQ2469">
        <v>5</v>
      </c>
      <c r="ER2469">
        <v>5</v>
      </c>
      <c r="ES2469">
        <v>5</v>
      </c>
      <c r="ET2469">
        <v>5</v>
      </c>
      <c r="EU2469">
        <v>5</v>
      </c>
      <c r="EV2469">
        <v>5</v>
      </c>
      <c r="EW2469">
        <v>5</v>
      </c>
      <c r="EX2469">
        <v>5</v>
      </c>
      <c r="EY2469">
        <v>5</v>
      </c>
      <c r="EZ2469">
        <v>5</v>
      </c>
      <c r="FA2469">
        <v>5</v>
      </c>
      <c r="FB2469">
        <v>5</v>
      </c>
      <c r="FC2469">
        <v>5</v>
      </c>
      <c r="FD2469">
        <v>5</v>
      </c>
      <c r="FE2469">
        <v>5</v>
      </c>
      <c r="FF2469">
        <v>5</v>
      </c>
    </row>
    <row r="2470" spans="2:162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  <c r="EL2470">
        <v>2</v>
      </c>
      <c r="EM2470">
        <v>2</v>
      </c>
      <c r="EN2470">
        <v>2</v>
      </c>
      <c r="EO2470">
        <v>3</v>
      </c>
      <c r="EP2470">
        <v>3</v>
      </c>
      <c r="EQ2470">
        <v>3</v>
      </c>
      <c r="ER2470">
        <v>3</v>
      </c>
      <c r="ES2470">
        <v>3</v>
      </c>
      <c r="ET2470">
        <v>3</v>
      </c>
      <c r="EU2470">
        <v>3</v>
      </c>
      <c r="EV2470">
        <v>3</v>
      </c>
      <c r="EW2470">
        <v>3</v>
      </c>
      <c r="EX2470">
        <v>3</v>
      </c>
      <c r="EY2470">
        <v>3</v>
      </c>
      <c r="EZ2470">
        <v>3</v>
      </c>
      <c r="FA2470">
        <v>3</v>
      </c>
      <c r="FB2470">
        <v>3</v>
      </c>
      <c r="FC2470">
        <v>3</v>
      </c>
      <c r="FD2470">
        <v>3</v>
      </c>
      <c r="FE2470">
        <v>3</v>
      </c>
      <c r="FF2470">
        <v>3</v>
      </c>
    </row>
    <row r="2471" spans="2:162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  <c r="EL2471">
        <v>3</v>
      </c>
      <c r="EM2471">
        <v>3</v>
      </c>
      <c r="EN2471">
        <v>3</v>
      </c>
      <c r="EO2471">
        <v>3</v>
      </c>
      <c r="EP2471">
        <v>3</v>
      </c>
      <c r="EQ2471">
        <v>3</v>
      </c>
      <c r="ER2471">
        <v>3</v>
      </c>
      <c r="ES2471">
        <v>3</v>
      </c>
      <c r="ET2471">
        <v>3</v>
      </c>
      <c r="EU2471">
        <v>3</v>
      </c>
      <c r="EV2471">
        <v>3</v>
      </c>
      <c r="EW2471">
        <v>3</v>
      </c>
      <c r="EX2471">
        <v>3</v>
      </c>
      <c r="EY2471">
        <v>3</v>
      </c>
      <c r="EZ2471">
        <v>3</v>
      </c>
      <c r="FA2471">
        <v>3</v>
      </c>
      <c r="FB2471">
        <v>3</v>
      </c>
      <c r="FC2471">
        <v>3</v>
      </c>
      <c r="FD2471">
        <v>3</v>
      </c>
      <c r="FE2471">
        <v>3</v>
      </c>
      <c r="FF2471">
        <v>3</v>
      </c>
    </row>
    <row r="2472" spans="2:162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</row>
    <row r="2473" spans="2:162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  <c r="EL2473">
        <v>6</v>
      </c>
      <c r="EM2473">
        <v>6</v>
      </c>
      <c r="EN2473">
        <v>6</v>
      </c>
      <c r="EO2473">
        <v>6</v>
      </c>
      <c r="EP2473">
        <v>6</v>
      </c>
      <c r="EQ2473">
        <v>6</v>
      </c>
      <c r="ER2473">
        <v>6</v>
      </c>
      <c r="ES2473">
        <v>6</v>
      </c>
      <c r="ET2473">
        <v>6</v>
      </c>
      <c r="EU2473">
        <v>6</v>
      </c>
      <c r="EV2473">
        <v>6</v>
      </c>
      <c r="EW2473">
        <v>6</v>
      </c>
      <c r="EX2473">
        <v>6</v>
      </c>
      <c r="EY2473">
        <v>6</v>
      </c>
      <c r="EZ2473">
        <v>6</v>
      </c>
      <c r="FA2473">
        <v>6</v>
      </c>
      <c r="FB2473">
        <v>6</v>
      </c>
      <c r="FC2473">
        <v>6</v>
      </c>
      <c r="FD2473">
        <v>6</v>
      </c>
      <c r="FE2473">
        <v>6</v>
      </c>
      <c r="FF2473">
        <v>6</v>
      </c>
    </row>
    <row r="2474" spans="2:162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  <c r="EL2474">
        <v>1</v>
      </c>
      <c r="EM2474">
        <v>1</v>
      </c>
      <c r="EN2474">
        <v>1</v>
      </c>
      <c r="EO2474">
        <v>1</v>
      </c>
      <c r="EP2474">
        <v>1</v>
      </c>
      <c r="EQ2474">
        <v>1</v>
      </c>
      <c r="ER2474">
        <v>1</v>
      </c>
      <c r="ES2474">
        <v>1</v>
      </c>
      <c r="ET2474">
        <v>1</v>
      </c>
      <c r="EU2474">
        <v>1</v>
      </c>
      <c r="EV2474">
        <v>1</v>
      </c>
      <c r="EW2474">
        <v>1</v>
      </c>
      <c r="EX2474">
        <v>1</v>
      </c>
      <c r="EY2474">
        <v>1</v>
      </c>
      <c r="EZ2474">
        <v>1</v>
      </c>
      <c r="FA2474">
        <v>1</v>
      </c>
      <c r="FB2474">
        <v>1</v>
      </c>
      <c r="FC2474">
        <v>1</v>
      </c>
      <c r="FD2474">
        <v>1</v>
      </c>
      <c r="FE2474">
        <v>1</v>
      </c>
      <c r="FF2474">
        <v>1</v>
      </c>
    </row>
    <row r="2475" spans="2:162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  <c r="EL2475">
        <v>60</v>
      </c>
      <c r="EM2475">
        <v>60</v>
      </c>
      <c r="EN2475">
        <v>61</v>
      </c>
      <c r="EO2475">
        <v>61</v>
      </c>
      <c r="EP2475">
        <v>62</v>
      </c>
      <c r="EQ2475">
        <v>62</v>
      </c>
      <c r="ER2475">
        <v>62</v>
      </c>
      <c r="ES2475">
        <v>62</v>
      </c>
      <c r="ET2475">
        <v>62</v>
      </c>
      <c r="EU2475">
        <v>64</v>
      </c>
      <c r="EV2475">
        <v>64</v>
      </c>
      <c r="EW2475">
        <v>65</v>
      </c>
      <c r="EX2475">
        <v>65</v>
      </c>
      <c r="EY2475">
        <v>66</v>
      </c>
      <c r="EZ2475">
        <v>66</v>
      </c>
      <c r="FA2475">
        <v>66</v>
      </c>
      <c r="FB2475">
        <v>66</v>
      </c>
      <c r="FC2475">
        <v>66</v>
      </c>
      <c r="FD2475">
        <v>66</v>
      </c>
      <c r="FE2475">
        <v>66</v>
      </c>
      <c r="FF2475">
        <v>67</v>
      </c>
    </row>
    <row r="2476" spans="2:162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  <c r="EL2476">
        <v>17</v>
      </c>
      <c r="EM2476">
        <v>17</v>
      </c>
      <c r="EN2476">
        <v>17</v>
      </c>
      <c r="EO2476">
        <v>17</v>
      </c>
      <c r="EP2476">
        <v>17</v>
      </c>
      <c r="EQ2476">
        <v>17</v>
      </c>
      <c r="ER2476">
        <v>17</v>
      </c>
      <c r="ES2476">
        <v>17</v>
      </c>
      <c r="ET2476">
        <v>17</v>
      </c>
      <c r="EU2476">
        <v>17</v>
      </c>
      <c r="EV2476">
        <v>17</v>
      </c>
      <c r="EW2476">
        <v>17</v>
      </c>
      <c r="EX2476">
        <v>17</v>
      </c>
      <c r="EY2476">
        <v>17</v>
      </c>
      <c r="EZ2476">
        <v>17</v>
      </c>
      <c r="FA2476">
        <v>17</v>
      </c>
      <c r="FB2476">
        <v>18</v>
      </c>
      <c r="FC2476">
        <v>18</v>
      </c>
      <c r="FD2476">
        <v>18</v>
      </c>
      <c r="FE2476">
        <v>18</v>
      </c>
      <c r="FF2476">
        <v>19</v>
      </c>
    </row>
    <row r="2477" spans="2:162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  <c r="EL2477">
        <v>37</v>
      </c>
      <c r="EM2477">
        <v>37</v>
      </c>
      <c r="EN2477">
        <v>37</v>
      </c>
      <c r="EO2477">
        <v>37</v>
      </c>
      <c r="EP2477">
        <v>37</v>
      </c>
      <c r="EQ2477">
        <v>37</v>
      </c>
      <c r="ER2477">
        <v>37</v>
      </c>
      <c r="ES2477">
        <v>37</v>
      </c>
      <c r="ET2477">
        <v>37</v>
      </c>
      <c r="EU2477">
        <v>38</v>
      </c>
      <c r="EV2477">
        <v>38</v>
      </c>
      <c r="EW2477">
        <v>38</v>
      </c>
      <c r="EX2477">
        <v>38</v>
      </c>
      <c r="EY2477">
        <v>38</v>
      </c>
      <c r="EZ2477">
        <v>38</v>
      </c>
      <c r="FA2477">
        <v>38</v>
      </c>
      <c r="FB2477">
        <v>38</v>
      </c>
      <c r="FC2477">
        <v>38</v>
      </c>
      <c r="FD2477">
        <v>38</v>
      </c>
      <c r="FE2477">
        <v>38</v>
      </c>
      <c r="FF2477">
        <v>39</v>
      </c>
    </row>
    <row r="2478" spans="2:162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  <c r="EL2478">
        <v>0</v>
      </c>
      <c r="EM2478">
        <v>0</v>
      </c>
      <c r="EN2478">
        <v>0</v>
      </c>
      <c r="EO2478">
        <v>0</v>
      </c>
      <c r="EP2478">
        <v>0</v>
      </c>
      <c r="EQ2478">
        <v>0</v>
      </c>
      <c r="ER2478">
        <v>0</v>
      </c>
      <c r="ES2478">
        <v>0</v>
      </c>
      <c r="ET2478">
        <v>0</v>
      </c>
      <c r="EU2478">
        <v>0</v>
      </c>
      <c r="EV2478">
        <v>0</v>
      </c>
      <c r="EW2478">
        <v>0</v>
      </c>
      <c r="EX2478">
        <v>0</v>
      </c>
      <c r="EY2478">
        <v>0</v>
      </c>
      <c r="EZ2478">
        <v>0</v>
      </c>
      <c r="FA2478">
        <v>0</v>
      </c>
      <c r="FB2478">
        <v>0</v>
      </c>
      <c r="FC2478">
        <v>0</v>
      </c>
      <c r="FD2478">
        <v>0</v>
      </c>
      <c r="FE2478">
        <v>0</v>
      </c>
      <c r="FF2478">
        <v>0</v>
      </c>
    </row>
    <row r="2479" spans="2:162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  <c r="EL2479">
        <v>0</v>
      </c>
      <c r="EM2479">
        <v>0</v>
      </c>
      <c r="EN2479">
        <v>0</v>
      </c>
      <c r="EO2479">
        <v>0</v>
      </c>
      <c r="EP2479">
        <v>0</v>
      </c>
      <c r="EQ2479">
        <v>0</v>
      </c>
      <c r="ER2479">
        <v>0</v>
      </c>
      <c r="ES2479">
        <v>0</v>
      </c>
      <c r="ET2479">
        <v>0</v>
      </c>
      <c r="EU2479">
        <v>0</v>
      </c>
      <c r="EV2479">
        <v>0</v>
      </c>
      <c r="EW2479">
        <v>0</v>
      </c>
      <c r="EX2479">
        <v>0</v>
      </c>
      <c r="EY2479">
        <v>0</v>
      </c>
      <c r="EZ2479">
        <v>0</v>
      </c>
      <c r="FA2479">
        <v>0</v>
      </c>
      <c r="FB2479">
        <v>0</v>
      </c>
      <c r="FC2479">
        <v>0</v>
      </c>
      <c r="FD2479">
        <v>0</v>
      </c>
      <c r="FE2479">
        <v>0</v>
      </c>
      <c r="FF2479">
        <v>0</v>
      </c>
    </row>
    <row r="2480" spans="2:162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  <c r="EL2480">
        <v>0</v>
      </c>
      <c r="EM2480">
        <v>0</v>
      </c>
      <c r="EN2480">
        <v>0</v>
      </c>
      <c r="EO2480">
        <v>0</v>
      </c>
      <c r="EP2480">
        <v>0</v>
      </c>
      <c r="EQ2480">
        <v>0</v>
      </c>
      <c r="ER2480">
        <v>0</v>
      </c>
      <c r="ES2480">
        <v>0</v>
      </c>
      <c r="ET2480">
        <v>0</v>
      </c>
      <c r="EU2480">
        <v>0</v>
      </c>
      <c r="EV2480">
        <v>0</v>
      </c>
      <c r="EW2480">
        <v>0</v>
      </c>
      <c r="EX2480">
        <v>0</v>
      </c>
      <c r="EY2480">
        <v>0</v>
      </c>
      <c r="EZ2480">
        <v>0</v>
      </c>
      <c r="FA2480">
        <v>0</v>
      </c>
      <c r="FB2480">
        <v>0</v>
      </c>
      <c r="FC2480">
        <v>0</v>
      </c>
      <c r="FD2480">
        <v>0</v>
      </c>
      <c r="FE2480">
        <v>0</v>
      </c>
      <c r="FF2480">
        <v>0</v>
      </c>
    </row>
    <row r="2481" spans="2:162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  <c r="EL2481">
        <v>0</v>
      </c>
      <c r="EM2481">
        <v>0</v>
      </c>
      <c r="EN2481">
        <v>0</v>
      </c>
      <c r="EO2481">
        <v>0</v>
      </c>
      <c r="EP2481">
        <v>0</v>
      </c>
      <c r="EQ2481">
        <v>0</v>
      </c>
      <c r="ER2481">
        <v>0</v>
      </c>
      <c r="ES2481">
        <v>0</v>
      </c>
      <c r="ET2481">
        <v>0</v>
      </c>
      <c r="EU2481">
        <v>0</v>
      </c>
      <c r="EV2481">
        <v>0</v>
      </c>
      <c r="EW2481">
        <v>0</v>
      </c>
      <c r="EX2481">
        <v>0</v>
      </c>
      <c r="EY2481">
        <v>0</v>
      </c>
      <c r="EZ2481">
        <v>0</v>
      </c>
      <c r="FA2481">
        <v>0</v>
      </c>
      <c r="FB2481">
        <v>0</v>
      </c>
      <c r="FC2481">
        <v>0</v>
      </c>
      <c r="FD2481">
        <v>0</v>
      </c>
      <c r="FE2481">
        <v>0</v>
      </c>
      <c r="FF2481">
        <v>0</v>
      </c>
    </row>
    <row r="2482" spans="2:162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  <c r="EL2482">
        <v>5</v>
      </c>
      <c r="EM2482">
        <v>5</v>
      </c>
      <c r="EN2482">
        <v>5</v>
      </c>
      <c r="EO2482">
        <v>5</v>
      </c>
      <c r="EP2482">
        <v>5</v>
      </c>
      <c r="EQ2482">
        <v>5</v>
      </c>
      <c r="ER2482">
        <v>5</v>
      </c>
      <c r="ES2482">
        <v>5</v>
      </c>
      <c r="ET2482">
        <v>5</v>
      </c>
      <c r="EU2482">
        <v>5</v>
      </c>
      <c r="EV2482">
        <v>5</v>
      </c>
      <c r="EW2482">
        <v>5</v>
      </c>
      <c r="EX2482">
        <v>5</v>
      </c>
      <c r="EY2482">
        <v>5</v>
      </c>
      <c r="EZ2482">
        <v>5</v>
      </c>
      <c r="FA2482">
        <v>5</v>
      </c>
      <c r="FB2482">
        <v>5</v>
      </c>
      <c r="FC2482">
        <v>5</v>
      </c>
      <c r="FD2482">
        <v>5</v>
      </c>
      <c r="FE2482">
        <v>5</v>
      </c>
      <c r="FF2482">
        <v>5</v>
      </c>
    </row>
    <row r="2483" spans="2:162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  <c r="EL2483">
        <v>12</v>
      </c>
      <c r="EM2483">
        <v>12</v>
      </c>
      <c r="EN2483">
        <v>13</v>
      </c>
      <c r="EO2483">
        <v>13</v>
      </c>
      <c r="EP2483">
        <v>14</v>
      </c>
      <c r="EQ2483">
        <v>14</v>
      </c>
      <c r="ER2483">
        <v>14</v>
      </c>
      <c r="ES2483">
        <v>14</v>
      </c>
      <c r="ET2483">
        <v>18</v>
      </c>
      <c r="EU2483">
        <v>19</v>
      </c>
      <c r="EV2483">
        <v>20</v>
      </c>
      <c r="EW2483">
        <v>22</v>
      </c>
      <c r="EX2483">
        <v>22</v>
      </c>
      <c r="EY2483">
        <v>22</v>
      </c>
      <c r="EZ2483">
        <v>23</v>
      </c>
      <c r="FA2483">
        <v>23</v>
      </c>
      <c r="FB2483">
        <v>23</v>
      </c>
      <c r="FC2483">
        <v>24</v>
      </c>
      <c r="FD2483">
        <v>24</v>
      </c>
      <c r="FE2483">
        <v>24</v>
      </c>
      <c r="FF2483">
        <v>24</v>
      </c>
    </row>
    <row r="2484" spans="2:162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</row>
    <row r="2485" spans="2:162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</row>
    <row r="2486" spans="2:162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</row>
    <row r="2487" spans="2:162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  <c r="EL2487">
        <v>0</v>
      </c>
      <c r="EM2487">
        <v>0</v>
      </c>
      <c r="EN2487">
        <v>0</v>
      </c>
      <c r="EO2487">
        <v>0</v>
      </c>
      <c r="EP2487">
        <v>0</v>
      </c>
      <c r="EQ2487">
        <v>0</v>
      </c>
      <c r="ER2487">
        <v>0</v>
      </c>
      <c r="ES2487">
        <v>0</v>
      </c>
      <c r="ET2487">
        <v>0</v>
      </c>
      <c r="EU2487">
        <v>0</v>
      </c>
      <c r="EV2487">
        <v>0</v>
      </c>
      <c r="EW2487">
        <v>0</v>
      </c>
      <c r="EX2487">
        <v>0</v>
      </c>
      <c r="EY2487">
        <v>0</v>
      </c>
      <c r="EZ2487">
        <v>0</v>
      </c>
      <c r="FA2487">
        <v>0</v>
      </c>
      <c r="FB2487">
        <v>0</v>
      </c>
      <c r="FC2487">
        <v>0</v>
      </c>
      <c r="FD2487">
        <v>0</v>
      </c>
      <c r="FE2487">
        <v>0</v>
      </c>
      <c r="FF2487">
        <v>0</v>
      </c>
    </row>
    <row r="2488" spans="2:162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  <c r="EL2488">
        <v>0</v>
      </c>
      <c r="EM2488">
        <v>0</v>
      </c>
      <c r="EN2488">
        <v>0</v>
      </c>
      <c r="EO2488">
        <v>0</v>
      </c>
      <c r="EP2488">
        <v>0</v>
      </c>
      <c r="EQ2488">
        <v>0</v>
      </c>
      <c r="ER2488">
        <v>0</v>
      </c>
      <c r="ES2488">
        <v>0</v>
      </c>
      <c r="ET2488">
        <v>0</v>
      </c>
      <c r="EU2488">
        <v>0</v>
      </c>
      <c r="EV2488">
        <v>0</v>
      </c>
      <c r="EW2488">
        <v>0</v>
      </c>
      <c r="EX2488">
        <v>0</v>
      </c>
      <c r="EY2488">
        <v>0</v>
      </c>
      <c r="EZ2488">
        <v>0</v>
      </c>
      <c r="FA2488">
        <v>0</v>
      </c>
      <c r="FB2488">
        <v>0</v>
      </c>
      <c r="FC2488">
        <v>0</v>
      </c>
      <c r="FD2488">
        <v>0</v>
      </c>
      <c r="FE2488">
        <v>0</v>
      </c>
      <c r="FF2488">
        <v>0</v>
      </c>
    </row>
    <row r="2489" spans="2:162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  <c r="EL2489">
        <v>0</v>
      </c>
      <c r="EM2489">
        <v>0</v>
      </c>
      <c r="EN2489">
        <v>0</v>
      </c>
      <c r="EO2489">
        <v>0</v>
      </c>
      <c r="EP2489">
        <v>0</v>
      </c>
      <c r="EQ2489">
        <v>0</v>
      </c>
      <c r="ER2489">
        <v>0</v>
      </c>
      <c r="ES2489">
        <v>0</v>
      </c>
      <c r="ET2489">
        <v>0</v>
      </c>
      <c r="EU2489">
        <v>0</v>
      </c>
      <c r="EV2489">
        <v>0</v>
      </c>
      <c r="EW2489">
        <v>0</v>
      </c>
      <c r="EX2489">
        <v>0</v>
      </c>
      <c r="EY2489">
        <v>0</v>
      </c>
      <c r="EZ2489">
        <v>0</v>
      </c>
      <c r="FA2489">
        <v>0</v>
      </c>
      <c r="FB2489">
        <v>0</v>
      </c>
      <c r="FC2489">
        <v>0</v>
      </c>
      <c r="FD2489">
        <v>0</v>
      </c>
      <c r="FE2489">
        <v>0</v>
      </c>
      <c r="FF2489">
        <v>0</v>
      </c>
    </row>
    <row r="2490" spans="2:162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  <c r="EL2490">
        <v>0</v>
      </c>
      <c r="EM2490">
        <v>0</v>
      </c>
      <c r="EN2490">
        <v>0</v>
      </c>
      <c r="EO2490">
        <v>0</v>
      </c>
      <c r="EP2490">
        <v>0</v>
      </c>
      <c r="EQ2490">
        <v>0</v>
      </c>
      <c r="ER2490">
        <v>0</v>
      </c>
      <c r="ES2490">
        <v>0</v>
      </c>
      <c r="ET2490">
        <v>0</v>
      </c>
      <c r="EU2490">
        <v>0</v>
      </c>
      <c r="EV2490">
        <v>0</v>
      </c>
      <c r="EW2490">
        <v>0</v>
      </c>
      <c r="EX2490">
        <v>0</v>
      </c>
      <c r="EY2490">
        <v>0</v>
      </c>
      <c r="EZ2490">
        <v>0</v>
      </c>
      <c r="FA2490">
        <v>0</v>
      </c>
      <c r="FB2490">
        <v>0</v>
      </c>
      <c r="FC2490">
        <v>0</v>
      </c>
      <c r="FD2490">
        <v>0</v>
      </c>
      <c r="FE2490">
        <v>0</v>
      </c>
      <c r="FF2490">
        <v>0</v>
      </c>
    </row>
    <row r="2491" spans="2:162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</row>
    <row r="2492" spans="2:162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  <c r="EL2492">
        <v>0</v>
      </c>
      <c r="EM2492">
        <v>0</v>
      </c>
      <c r="EN2492">
        <v>0</v>
      </c>
      <c r="EO2492">
        <v>0</v>
      </c>
      <c r="EP2492">
        <v>0</v>
      </c>
      <c r="EQ2492">
        <v>0</v>
      </c>
      <c r="ER2492">
        <v>0</v>
      </c>
      <c r="ES2492">
        <v>0</v>
      </c>
      <c r="ET2492">
        <v>0</v>
      </c>
      <c r="EU2492">
        <v>0</v>
      </c>
      <c r="EV2492">
        <v>0</v>
      </c>
      <c r="EW2492">
        <v>0</v>
      </c>
      <c r="EX2492">
        <v>0</v>
      </c>
      <c r="EY2492">
        <v>0</v>
      </c>
      <c r="EZ2492">
        <v>0</v>
      </c>
      <c r="FA2492">
        <v>0</v>
      </c>
      <c r="FB2492">
        <v>0</v>
      </c>
      <c r="FC2492">
        <v>0</v>
      </c>
      <c r="FD2492">
        <v>0</v>
      </c>
      <c r="FE2492">
        <v>0</v>
      </c>
      <c r="FF2492">
        <v>0</v>
      </c>
    </row>
    <row r="2493" spans="2:162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</row>
    <row r="2494" spans="2:162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  <c r="EL2494">
        <v>0</v>
      </c>
      <c r="EM2494">
        <v>0</v>
      </c>
      <c r="EN2494">
        <v>0</v>
      </c>
      <c r="EO2494">
        <v>0</v>
      </c>
      <c r="EP2494">
        <v>0</v>
      </c>
      <c r="EQ2494">
        <v>0</v>
      </c>
      <c r="ER2494">
        <v>0</v>
      </c>
      <c r="ES2494">
        <v>0</v>
      </c>
      <c r="ET2494">
        <v>0</v>
      </c>
      <c r="EU2494">
        <v>0</v>
      </c>
      <c r="EV2494">
        <v>0</v>
      </c>
      <c r="EW2494">
        <v>0</v>
      </c>
      <c r="EX2494">
        <v>0</v>
      </c>
      <c r="EY2494">
        <v>0</v>
      </c>
      <c r="EZ2494">
        <v>0</v>
      </c>
      <c r="FA2494">
        <v>0</v>
      </c>
      <c r="FB2494">
        <v>0</v>
      </c>
      <c r="FC2494">
        <v>0</v>
      </c>
      <c r="FD2494">
        <v>0</v>
      </c>
      <c r="FE2494">
        <v>0</v>
      </c>
      <c r="FF2494">
        <v>0</v>
      </c>
    </row>
    <row r="2495" spans="2:162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</row>
    <row r="2496" spans="2:162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  <c r="EL2496">
        <v>0</v>
      </c>
      <c r="EM2496">
        <v>0</v>
      </c>
      <c r="EN2496">
        <v>0</v>
      </c>
      <c r="EO2496">
        <v>0</v>
      </c>
      <c r="EP2496">
        <v>0</v>
      </c>
      <c r="EQ2496">
        <v>0</v>
      </c>
      <c r="ER2496">
        <v>0</v>
      </c>
      <c r="ES2496">
        <v>0</v>
      </c>
      <c r="ET2496">
        <v>0</v>
      </c>
      <c r="EU2496">
        <v>0</v>
      </c>
      <c r="EV2496">
        <v>0</v>
      </c>
      <c r="EW2496">
        <v>0</v>
      </c>
      <c r="EX2496">
        <v>0</v>
      </c>
      <c r="EY2496">
        <v>0</v>
      </c>
      <c r="EZ2496">
        <v>0</v>
      </c>
      <c r="FA2496">
        <v>0</v>
      </c>
      <c r="FB2496">
        <v>0</v>
      </c>
      <c r="FC2496">
        <v>0</v>
      </c>
      <c r="FD2496">
        <v>0</v>
      </c>
      <c r="FE2496">
        <v>0</v>
      </c>
      <c r="FF2496">
        <v>0</v>
      </c>
    </row>
    <row r="2497" spans="2:162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  <c r="EL2497">
        <v>1</v>
      </c>
      <c r="EM2497">
        <v>1</v>
      </c>
      <c r="EN2497">
        <v>1</v>
      </c>
      <c r="EO2497">
        <v>1</v>
      </c>
      <c r="EP2497">
        <v>1</v>
      </c>
      <c r="EQ2497">
        <v>1</v>
      </c>
      <c r="ER2497">
        <v>1</v>
      </c>
      <c r="ES2497">
        <v>1</v>
      </c>
      <c r="ET2497">
        <v>1</v>
      </c>
      <c r="EU2497">
        <v>1</v>
      </c>
      <c r="EV2497">
        <v>1</v>
      </c>
      <c r="EW2497">
        <v>1</v>
      </c>
      <c r="EX2497">
        <v>1</v>
      </c>
      <c r="EY2497">
        <v>1</v>
      </c>
      <c r="EZ2497">
        <v>1</v>
      </c>
      <c r="FA2497">
        <v>1</v>
      </c>
      <c r="FB2497">
        <v>1</v>
      </c>
      <c r="FC2497">
        <v>1</v>
      </c>
      <c r="FD2497">
        <v>1</v>
      </c>
      <c r="FE2497">
        <v>1</v>
      </c>
      <c r="FF2497">
        <v>1</v>
      </c>
    </row>
    <row r="2498" spans="2:162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</row>
    <row r="2499" spans="2:162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  <c r="EL2499">
        <v>0</v>
      </c>
      <c r="EM2499">
        <v>0</v>
      </c>
      <c r="EN2499">
        <v>0</v>
      </c>
      <c r="EO2499">
        <v>0</v>
      </c>
      <c r="EP2499">
        <v>0</v>
      </c>
      <c r="EQ2499">
        <v>0</v>
      </c>
      <c r="ER2499">
        <v>0</v>
      </c>
      <c r="ES2499">
        <v>0</v>
      </c>
      <c r="ET2499">
        <v>0</v>
      </c>
      <c r="EU2499">
        <v>0</v>
      </c>
      <c r="EV2499">
        <v>0</v>
      </c>
      <c r="EW2499">
        <v>0</v>
      </c>
      <c r="EX2499">
        <v>0</v>
      </c>
      <c r="EY2499">
        <v>0</v>
      </c>
      <c r="EZ2499">
        <v>0</v>
      </c>
      <c r="FA2499">
        <v>0</v>
      </c>
      <c r="FB2499">
        <v>0</v>
      </c>
      <c r="FC2499">
        <v>0</v>
      </c>
      <c r="FD2499">
        <v>0</v>
      </c>
      <c r="FE2499">
        <v>0</v>
      </c>
      <c r="FF2499">
        <v>0</v>
      </c>
    </row>
    <row r="2500" spans="2:162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  <c r="EL2500">
        <v>3</v>
      </c>
      <c r="EM2500">
        <v>3</v>
      </c>
      <c r="EN2500">
        <v>3</v>
      </c>
      <c r="EO2500">
        <v>3</v>
      </c>
      <c r="EP2500">
        <v>3</v>
      </c>
      <c r="EQ2500">
        <v>3</v>
      </c>
      <c r="ER2500">
        <v>3</v>
      </c>
      <c r="ES2500">
        <v>3</v>
      </c>
      <c r="ET2500">
        <v>3</v>
      </c>
      <c r="EU2500">
        <v>3</v>
      </c>
      <c r="EV2500">
        <v>3</v>
      </c>
      <c r="EW2500">
        <v>3</v>
      </c>
      <c r="EX2500">
        <v>3</v>
      </c>
      <c r="EY2500">
        <v>3</v>
      </c>
      <c r="EZ2500">
        <v>3</v>
      </c>
      <c r="FA2500">
        <v>3</v>
      </c>
      <c r="FB2500">
        <v>3</v>
      </c>
      <c r="FC2500">
        <v>3</v>
      </c>
      <c r="FD2500">
        <v>3</v>
      </c>
      <c r="FE2500">
        <v>3</v>
      </c>
      <c r="FF2500">
        <v>3</v>
      </c>
    </row>
    <row r="2501" spans="2:162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  <c r="EL2501">
        <v>0</v>
      </c>
      <c r="EM2501">
        <v>0</v>
      </c>
      <c r="EN2501">
        <v>0</v>
      </c>
      <c r="EO2501">
        <v>0</v>
      </c>
      <c r="EP2501">
        <v>0</v>
      </c>
      <c r="EQ2501">
        <v>0</v>
      </c>
      <c r="ER2501">
        <v>0</v>
      </c>
      <c r="ES2501">
        <v>0</v>
      </c>
      <c r="ET2501">
        <v>0</v>
      </c>
      <c r="EU2501">
        <v>0</v>
      </c>
      <c r="EV2501">
        <v>0</v>
      </c>
      <c r="EW2501">
        <v>0</v>
      </c>
      <c r="EX2501">
        <v>0</v>
      </c>
      <c r="EY2501">
        <v>0</v>
      </c>
      <c r="EZ2501">
        <v>0</v>
      </c>
      <c r="FA2501">
        <v>1</v>
      </c>
      <c r="FB2501">
        <v>1</v>
      </c>
      <c r="FC2501">
        <v>2</v>
      </c>
      <c r="FD2501">
        <v>2</v>
      </c>
      <c r="FE2501">
        <v>2</v>
      </c>
      <c r="FF2501">
        <v>2</v>
      </c>
    </row>
    <row r="2502" spans="2:162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  <c r="EL2502">
        <v>9</v>
      </c>
      <c r="EM2502">
        <v>9</v>
      </c>
      <c r="EN2502">
        <v>9</v>
      </c>
      <c r="EO2502">
        <v>9</v>
      </c>
      <c r="EP2502">
        <v>9</v>
      </c>
      <c r="EQ2502">
        <v>9</v>
      </c>
      <c r="ER2502">
        <v>9</v>
      </c>
      <c r="ES2502">
        <v>9</v>
      </c>
      <c r="ET2502">
        <v>9</v>
      </c>
      <c r="EU2502">
        <v>9</v>
      </c>
      <c r="EV2502">
        <v>9</v>
      </c>
      <c r="EW2502">
        <v>9</v>
      </c>
      <c r="EX2502">
        <v>9</v>
      </c>
      <c r="EY2502">
        <v>9</v>
      </c>
      <c r="EZ2502">
        <v>9</v>
      </c>
      <c r="FA2502">
        <v>9</v>
      </c>
      <c r="FB2502">
        <v>9</v>
      </c>
      <c r="FC2502">
        <v>9</v>
      </c>
      <c r="FD2502">
        <v>9</v>
      </c>
      <c r="FE2502">
        <v>9</v>
      </c>
      <c r="FF2502">
        <v>9</v>
      </c>
    </row>
    <row r="2503" spans="2:162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1</v>
      </c>
      <c r="EN2503">
        <v>1</v>
      </c>
      <c r="EO2503">
        <v>1</v>
      </c>
      <c r="EP2503">
        <v>1</v>
      </c>
      <c r="EQ2503">
        <v>1</v>
      </c>
      <c r="ER2503">
        <v>1</v>
      </c>
      <c r="ES2503">
        <v>1</v>
      </c>
      <c r="ET2503">
        <v>1</v>
      </c>
      <c r="EU2503">
        <v>1</v>
      </c>
      <c r="EV2503">
        <v>1</v>
      </c>
      <c r="EW2503">
        <v>1</v>
      </c>
      <c r="EX2503">
        <v>1</v>
      </c>
      <c r="EY2503">
        <v>1</v>
      </c>
      <c r="EZ2503">
        <v>1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</row>
    <row r="2504" spans="2:162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  <c r="EL2504">
        <v>27</v>
      </c>
      <c r="EM2504">
        <v>27</v>
      </c>
      <c r="EN2504">
        <v>30</v>
      </c>
      <c r="EO2504">
        <v>30</v>
      </c>
      <c r="EP2504">
        <v>30</v>
      </c>
      <c r="EQ2504">
        <v>30</v>
      </c>
      <c r="ER2504">
        <v>30</v>
      </c>
      <c r="ES2504">
        <v>30</v>
      </c>
      <c r="ET2504">
        <v>30</v>
      </c>
      <c r="EU2504">
        <v>31</v>
      </c>
      <c r="EV2504">
        <v>31</v>
      </c>
      <c r="EW2504">
        <v>33</v>
      </c>
      <c r="EX2504">
        <v>34</v>
      </c>
      <c r="EY2504">
        <v>34</v>
      </c>
      <c r="EZ2504">
        <v>34</v>
      </c>
      <c r="FA2504">
        <v>35</v>
      </c>
      <c r="FB2504">
        <v>35</v>
      </c>
      <c r="FC2504">
        <v>36</v>
      </c>
      <c r="FD2504">
        <v>38</v>
      </c>
      <c r="FE2504">
        <v>41</v>
      </c>
      <c r="FF2504">
        <v>41</v>
      </c>
    </row>
    <row r="2505" spans="2:162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  <c r="EL2505">
        <v>0</v>
      </c>
      <c r="EM2505">
        <v>0</v>
      </c>
      <c r="EN2505">
        <v>0</v>
      </c>
      <c r="EO2505">
        <v>0</v>
      </c>
      <c r="EP2505">
        <v>0</v>
      </c>
      <c r="EQ2505">
        <v>0</v>
      </c>
      <c r="ER2505">
        <v>0</v>
      </c>
      <c r="ES2505">
        <v>0</v>
      </c>
      <c r="ET2505">
        <v>0</v>
      </c>
      <c r="EU2505">
        <v>0</v>
      </c>
      <c r="EV2505">
        <v>0</v>
      </c>
      <c r="EW2505">
        <v>0</v>
      </c>
      <c r="EX2505">
        <v>0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2</v>
      </c>
      <c r="FF2505">
        <v>1</v>
      </c>
    </row>
    <row r="2506" spans="2:162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  <c r="EL2506">
        <v>65</v>
      </c>
      <c r="EM2506">
        <v>65</v>
      </c>
      <c r="EN2506">
        <v>66</v>
      </c>
      <c r="EO2506">
        <v>66</v>
      </c>
      <c r="EP2506">
        <v>66</v>
      </c>
      <c r="EQ2506">
        <v>67</v>
      </c>
      <c r="ER2506">
        <v>67</v>
      </c>
      <c r="ES2506">
        <v>68</v>
      </c>
      <c r="ET2506">
        <v>68</v>
      </c>
      <c r="EU2506">
        <v>68</v>
      </c>
      <c r="EV2506">
        <v>68</v>
      </c>
      <c r="EW2506">
        <v>68</v>
      </c>
      <c r="EX2506">
        <v>68</v>
      </c>
      <c r="EY2506">
        <v>68</v>
      </c>
      <c r="EZ2506">
        <v>68</v>
      </c>
      <c r="FA2506">
        <v>68</v>
      </c>
      <c r="FB2506">
        <v>68</v>
      </c>
      <c r="FC2506">
        <v>68</v>
      </c>
      <c r="FD2506">
        <v>68</v>
      </c>
      <c r="FE2506">
        <v>68</v>
      </c>
      <c r="FF2506">
        <v>69</v>
      </c>
    </row>
    <row r="2507" spans="2:162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  <c r="EL2507">
        <v>12</v>
      </c>
      <c r="EM2507">
        <v>12</v>
      </c>
      <c r="EN2507">
        <v>12</v>
      </c>
      <c r="EO2507">
        <v>12</v>
      </c>
      <c r="EP2507">
        <v>12</v>
      </c>
      <c r="EQ2507">
        <v>12</v>
      </c>
      <c r="ER2507">
        <v>12</v>
      </c>
      <c r="ES2507">
        <v>12</v>
      </c>
      <c r="ET2507">
        <v>12</v>
      </c>
      <c r="EU2507">
        <v>12</v>
      </c>
      <c r="EV2507">
        <v>12</v>
      </c>
      <c r="EW2507">
        <v>12</v>
      </c>
      <c r="EX2507">
        <v>12</v>
      </c>
      <c r="EY2507">
        <v>12</v>
      </c>
      <c r="EZ2507">
        <v>12</v>
      </c>
      <c r="FA2507">
        <v>12</v>
      </c>
      <c r="FB2507">
        <v>12</v>
      </c>
      <c r="FC2507">
        <v>12</v>
      </c>
      <c r="FD2507">
        <v>12</v>
      </c>
      <c r="FE2507">
        <v>12</v>
      </c>
      <c r="FF2507">
        <v>12</v>
      </c>
    </row>
    <row r="2508" spans="2:162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  <c r="EL2508">
        <v>0</v>
      </c>
      <c r="EM2508">
        <v>0</v>
      </c>
      <c r="EN2508">
        <v>0</v>
      </c>
      <c r="EO2508">
        <v>0</v>
      </c>
      <c r="EP2508">
        <v>0</v>
      </c>
      <c r="EQ2508">
        <v>0</v>
      </c>
      <c r="ER2508">
        <v>0</v>
      </c>
      <c r="ES2508">
        <v>0</v>
      </c>
      <c r="ET2508">
        <v>0</v>
      </c>
      <c r="EU2508">
        <v>0</v>
      </c>
      <c r="EV2508">
        <v>0</v>
      </c>
      <c r="EW2508">
        <v>0</v>
      </c>
      <c r="EX2508">
        <v>0</v>
      </c>
      <c r="EY2508">
        <v>0</v>
      </c>
      <c r="EZ2508">
        <v>0</v>
      </c>
      <c r="FA2508">
        <v>0</v>
      </c>
      <c r="FB2508">
        <v>0</v>
      </c>
      <c r="FC2508">
        <v>0</v>
      </c>
      <c r="FD2508">
        <v>0</v>
      </c>
      <c r="FE2508">
        <v>0</v>
      </c>
      <c r="FF2508">
        <v>0</v>
      </c>
    </row>
    <row r="2509" spans="2:162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</row>
    <row r="2510" spans="2:162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  <c r="EL2510">
        <v>3</v>
      </c>
      <c r="EM2510">
        <v>3</v>
      </c>
      <c r="EN2510">
        <v>3</v>
      </c>
      <c r="EO2510">
        <v>3</v>
      </c>
      <c r="EP2510">
        <v>3</v>
      </c>
      <c r="EQ2510">
        <v>3</v>
      </c>
      <c r="ER2510">
        <v>3</v>
      </c>
      <c r="ES2510">
        <v>4</v>
      </c>
      <c r="ET2510">
        <v>4</v>
      </c>
      <c r="EU2510">
        <v>4</v>
      </c>
      <c r="EV2510">
        <v>4</v>
      </c>
      <c r="EW2510">
        <v>4</v>
      </c>
      <c r="EX2510">
        <v>4</v>
      </c>
      <c r="EY2510">
        <v>4</v>
      </c>
      <c r="EZ2510">
        <v>4</v>
      </c>
      <c r="FA2510">
        <v>4</v>
      </c>
      <c r="FB2510">
        <v>4</v>
      </c>
      <c r="FC2510">
        <v>4</v>
      </c>
      <c r="FD2510">
        <v>4</v>
      </c>
      <c r="FE2510">
        <v>4</v>
      </c>
      <c r="FF2510">
        <v>4</v>
      </c>
    </row>
    <row r="2511" spans="2:162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1</v>
      </c>
      <c r="FF2511">
        <v>1</v>
      </c>
    </row>
    <row r="2512" spans="2:162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</row>
    <row r="2513" spans="2:162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  <c r="EL2513">
        <v>1</v>
      </c>
      <c r="EM2513">
        <v>1</v>
      </c>
      <c r="EN2513">
        <v>1</v>
      </c>
      <c r="EO2513">
        <v>1</v>
      </c>
      <c r="EP2513">
        <v>1</v>
      </c>
      <c r="EQ2513">
        <v>1</v>
      </c>
      <c r="ER2513">
        <v>1</v>
      </c>
      <c r="ES2513">
        <v>1</v>
      </c>
      <c r="ET2513">
        <v>1</v>
      </c>
      <c r="EU2513">
        <v>1</v>
      </c>
      <c r="EV2513">
        <v>1</v>
      </c>
      <c r="EW2513">
        <v>1</v>
      </c>
      <c r="EX2513">
        <v>1</v>
      </c>
      <c r="EY2513">
        <v>1</v>
      </c>
      <c r="EZ2513">
        <v>1</v>
      </c>
      <c r="FA2513">
        <v>1</v>
      </c>
      <c r="FB2513">
        <v>1</v>
      </c>
      <c r="FC2513">
        <v>1</v>
      </c>
      <c r="FD2513">
        <v>1</v>
      </c>
      <c r="FE2513">
        <v>1</v>
      </c>
      <c r="FF2513">
        <v>1</v>
      </c>
    </row>
    <row r="2514" spans="2:162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  <c r="EL2514">
        <v>18</v>
      </c>
      <c r="EM2514">
        <v>18</v>
      </c>
      <c r="EN2514">
        <v>18</v>
      </c>
      <c r="EO2514">
        <v>18</v>
      </c>
      <c r="EP2514">
        <v>18</v>
      </c>
      <c r="EQ2514">
        <v>19</v>
      </c>
      <c r="ER2514">
        <v>19</v>
      </c>
      <c r="ES2514">
        <v>20</v>
      </c>
      <c r="ET2514">
        <v>20</v>
      </c>
      <c r="EU2514">
        <v>20</v>
      </c>
      <c r="EV2514">
        <v>20</v>
      </c>
      <c r="EW2514">
        <v>20</v>
      </c>
      <c r="EX2514">
        <v>20</v>
      </c>
      <c r="EY2514">
        <v>20</v>
      </c>
      <c r="EZ2514">
        <v>20</v>
      </c>
      <c r="FA2514">
        <v>20</v>
      </c>
      <c r="FB2514">
        <v>20</v>
      </c>
      <c r="FC2514">
        <v>20</v>
      </c>
      <c r="FD2514">
        <v>20</v>
      </c>
      <c r="FE2514">
        <v>20</v>
      </c>
      <c r="FF2514">
        <v>20</v>
      </c>
    </row>
    <row r="2515" spans="2:162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</row>
    <row r="2516" spans="2:162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8</v>
      </c>
      <c r="EQ2516">
        <v>8</v>
      </c>
      <c r="ER2516">
        <v>8</v>
      </c>
      <c r="ES2516">
        <v>8</v>
      </c>
      <c r="ET2516">
        <v>8</v>
      </c>
      <c r="EU2516">
        <v>8</v>
      </c>
      <c r="EV2516">
        <v>8</v>
      </c>
      <c r="EW2516">
        <v>8</v>
      </c>
      <c r="EX2516">
        <v>8</v>
      </c>
      <c r="EY2516">
        <v>8</v>
      </c>
      <c r="EZ2516">
        <v>8</v>
      </c>
      <c r="FA2516">
        <v>8</v>
      </c>
      <c r="FB2516">
        <v>8</v>
      </c>
      <c r="FC2516">
        <v>8</v>
      </c>
      <c r="FD2516">
        <v>8</v>
      </c>
      <c r="FE2516">
        <v>8</v>
      </c>
      <c r="FF2516">
        <v>8</v>
      </c>
    </row>
    <row r="2517" spans="2:162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  <c r="EL2517">
        <v>8</v>
      </c>
      <c r="EM2517">
        <v>8</v>
      </c>
      <c r="EN2517">
        <v>9</v>
      </c>
      <c r="EO2517">
        <v>9</v>
      </c>
      <c r="EP2517">
        <v>9</v>
      </c>
      <c r="EQ2517">
        <v>9</v>
      </c>
      <c r="ER2517">
        <v>9</v>
      </c>
      <c r="ES2517">
        <v>9</v>
      </c>
      <c r="ET2517">
        <v>9</v>
      </c>
      <c r="EU2517">
        <v>10</v>
      </c>
      <c r="EV2517">
        <v>10</v>
      </c>
      <c r="EW2517">
        <v>11</v>
      </c>
      <c r="EX2517">
        <v>11</v>
      </c>
      <c r="EY2517">
        <v>11</v>
      </c>
      <c r="EZ2517">
        <v>11</v>
      </c>
      <c r="FA2517">
        <v>11</v>
      </c>
      <c r="FB2517">
        <v>12</v>
      </c>
      <c r="FC2517">
        <v>12</v>
      </c>
      <c r="FD2517">
        <v>12</v>
      </c>
      <c r="FE2517">
        <v>12</v>
      </c>
      <c r="FF2517">
        <v>12</v>
      </c>
    </row>
    <row r="2518" spans="2:162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  <c r="EL2518">
        <v>168</v>
      </c>
      <c r="EM2518">
        <v>169</v>
      </c>
      <c r="EN2518">
        <v>169</v>
      </c>
      <c r="EO2518">
        <v>170</v>
      </c>
      <c r="EP2518">
        <v>171</v>
      </c>
      <c r="EQ2518">
        <v>171</v>
      </c>
      <c r="ER2518">
        <v>172</v>
      </c>
      <c r="ES2518">
        <v>172</v>
      </c>
      <c r="ET2518">
        <v>174</v>
      </c>
      <c r="EU2518">
        <v>177</v>
      </c>
      <c r="EV2518">
        <v>177</v>
      </c>
      <c r="EW2518">
        <v>177</v>
      </c>
      <c r="EX2518">
        <v>178</v>
      </c>
      <c r="EY2518">
        <v>179</v>
      </c>
      <c r="EZ2518">
        <v>179</v>
      </c>
      <c r="FA2518">
        <v>179</v>
      </c>
      <c r="FB2518">
        <v>179</v>
      </c>
      <c r="FC2518">
        <v>180</v>
      </c>
      <c r="FD2518">
        <v>182</v>
      </c>
      <c r="FE2518">
        <v>183</v>
      </c>
      <c r="FF2518">
        <v>183</v>
      </c>
    </row>
    <row r="2519" spans="2:162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5</v>
      </c>
      <c r="ES2519">
        <v>5</v>
      </c>
      <c r="ET2519">
        <v>5</v>
      </c>
      <c r="EU2519">
        <v>5</v>
      </c>
      <c r="EV2519">
        <v>5</v>
      </c>
      <c r="EW2519">
        <v>5</v>
      </c>
      <c r="EX2519">
        <v>6</v>
      </c>
      <c r="EY2519">
        <v>6</v>
      </c>
      <c r="EZ2519">
        <v>6</v>
      </c>
      <c r="FA2519">
        <v>6</v>
      </c>
      <c r="FB2519">
        <v>6</v>
      </c>
      <c r="FC2519">
        <v>6</v>
      </c>
      <c r="FD2519">
        <v>6</v>
      </c>
      <c r="FE2519">
        <v>6</v>
      </c>
      <c r="FF2519">
        <v>6</v>
      </c>
    </row>
    <row r="2520" spans="2:162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  <c r="EL2520">
        <v>74</v>
      </c>
      <c r="EM2520">
        <v>74</v>
      </c>
      <c r="EN2520">
        <v>74</v>
      </c>
      <c r="EO2520">
        <v>74</v>
      </c>
      <c r="EP2520">
        <v>75</v>
      </c>
      <c r="EQ2520">
        <v>75</v>
      </c>
      <c r="ER2520">
        <v>75</v>
      </c>
      <c r="ES2520">
        <v>75</v>
      </c>
      <c r="ET2520">
        <v>77</v>
      </c>
      <c r="EU2520">
        <v>77</v>
      </c>
      <c r="EV2520">
        <v>77</v>
      </c>
      <c r="EW2520">
        <v>77</v>
      </c>
      <c r="EX2520">
        <v>77</v>
      </c>
      <c r="EY2520">
        <v>77</v>
      </c>
      <c r="EZ2520">
        <v>77</v>
      </c>
      <c r="FA2520">
        <v>77</v>
      </c>
      <c r="FB2520">
        <v>78</v>
      </c>
      <c r="FC2520">
        <v>78</v>
      </c>
      <c r="FD2520">
        <v>78</v>
      </c>
      <c r="FE2520">
        <v>78</v>
      </c>
      <c r="FF2520">
        <v>78</v>
      </c>
    </row>
    <row r="2521" spans="2:162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3</v>
      </c>
      <c r="FE2521">
        <v>3</v>
      </c>
      <c r="FF2521">
        <v>3</v>
      </c>
    </row>
    <row r="2522" spans="2:162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  <c r="EL2522">
        <v>333</v>
      </c>
      <c r="EM2522">
        <v>334</v>
      </c>
      <c r="EN2522">
        <v>334</v>
      </c>
      <c r="EO2522">
        <v>334</v>
      </c>
      <c r="EP2522">
        <v>336</v>
      </c>
      <c r="EQ2522">
        <v>338</v>
      </c>
      <c r="ER2522">
        <v>338</v>
      </c>
      <c r="ES2522">
        <v>338</v>
      </c>
      <c r="ET2522">
        <v>338</v>
      </c>
      <c r="EU2522">
        <v>338</v>
      </c>
      <c r="EV2522">
        <v>340</v>
      </c>
      <c r="EW2522">
        <v>342</v>
      </c>
      <c r="EX2522">
        <v>343</v>
      </c>
      <c r="EY2522">
        <v>344</v>
      </c>
      <c r="EZ2522">
        <v>344</v>
      </c>
      <c r="FA2522">
        <v>345</v>
      </c>
      <c r="FB2522">
        <v>345</v>
      </c>
      <c r="FC2522">
        <v>347</v>
      </c>
      <c r="FD2522">
        <v>348</v>
      </c>
      <c r="FE2522">
        <v>348</v>
      </c>
      <c r="FF2522">
        <v>350</v>
      </c>
    </row>
    <row r="2523" spans="2:162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  <c r="EL2523">
        <v>1</v>
      </c>
      <c r="EM2523">
        <v>1</v>
      </c>
      <c r="EN2523">
        <v>1</v>
      </c>
      <c r="EO2523">
        <v>1</v>
      </c>
      <c r="EP2523">
        <v>1</v>
      </c>
      <c r="EQ2523">
        <v>1</v>
      </c>
      <c r="ER2523">
        <v>1</v>
      </c>
      <c r="ES2523">
        <v>1</v>
      </c>
      <c r="ET2523">
        <v>1</v>
      </c>
      <c r="EU2523">
        <v>1</v>
      </c>
      <c r="EV2523">
        <v>1</v>
      </c>
      <c r="EW2523">
        <v>1</v>
      </c>
      <c r="EX2523">
        <v>1</v>
      </c>
      <c r="EY2523">
        <v>1</v>
      </c>
      <c r="EZ2523">
        <v>1</v>
      </c>
      <c r="FA2523">
        <v>1</v>
      </c>
      <c r="FB2523">
        <v>1</v>
      </c>
      <c r="FC2523">
        <v>1</v>
      </c>
      <c r="FD2523">
        <v>1</v>
      </c>
      <c r="FE2523">
        <v>1</v>
      </c>
      <c r="FF2523">
        <v>1</v>
      </c>
    </row>
    <row r="2524" spans="2:162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  <c r="EL2524">
        <v>3</v>
      </c>
      <c r="EM2524">
        <v>3</v>
      </c>
      <c r="EN2524">
        <v>3</v>
      </c>
      <c r="EO2524">
        <v>3</v>
      </c>
      <c r="EP2524">
        <v>3</v>
      </c>
      <c r="EQ2524">
        <v>3</v>
      </c>
      <c r="ER2524">
        <v>3</v>
      </c>
      <c r="ES2524">
        <v>3</v>
      </c>
      <c r="ET2524">
        <v>3</v>
      </c>
      <c r="EU2524">
        <v>3</v>
      </c>
      <c r="EV2524">
        <v>3</v>
      </c>
      <c r="EW2524">
        <v>3</v>
      </c>
      <c r="EX2524">
        <v>3</v>
      </c>
      <c r="EY2524">
        <v>3</v>
      </c>
      <c r="EZ2524">
        <v>3</v>
      </c>
      <c r="FA2524">
        <v>3</v>
      </c>
      <c r="FB2524">
        <v>3</v>
      </c>
      <c r="FC2524">
        <v>3</v>
      </c>
      <c r="FD2524">
        <v>3</v>
      </c>
      <c r="FE2524">
        <v>3</v>
      </c>
      <c r="FF2524">
        <v>3</v>
      </c>
    </row>
    <row r="2525" spans="2:162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  <c r="EL2525">
        <v>529</v>
      </c>
      <c r="EM2525">
        <v>529</v>
      </c>
      <c r="EN2525">
        <v>532</v>
      </c>
      <c r="EO2525">
        <v>534</v>
      </c>
      <c r="EP2525">
        <v>540</v>
      </c>
      <c r="EQ2525">
        <v>541</v>
      </c>
      <c r="ER2525">
        <v>542</v>
      </c>
      <c r="ES2525">
        <v>542</v>
      </c>
      <c r="ET2525">
        <v>542</v>
      </c>
      <c r="EU2525">
        <v>544</v>
      </c>
      <c r="EV2525">
        <v>546</v>
      </c>
      <c r="EW2525">
        <v>549</v>
      </c>
      <c r="EX2525">
        <v>551</v>
      </c>
      <c r="EY2525">
        <v>552</v>
      </c>
      <c r="EZ2525">
        <v>552</v>
      </c>
      <c r="FA2525">
        <v>552</v>
      </c>
      <c r="FB2525">
        <v>555</v>
      </c>
      <c r="FC2525">
        <v>559</v>
      </c>
      <c r="FD2525">
        <v>560</v>
      </c>
      <c r="FE2525">
        <v>561</v>
      </c>
      <c r="FF2525">
        <v>563</v>
      </c>
    </row>
    <row r="2526" spans="2:162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  <c r="EL2526">
        <v>12</v>
      </c>
      <c r="EM2526">
        <v>12</v>
      </c>
      <c r="EN2526">
        <v>12</v>
      </c>
      <c r="EO2526">
        <v>12</v>
      </c>
      <c r="EP2526">
        <v>12</v>
      </c>
      <c r="EQ2526">
        <v>12</v>
      </c>
      <c r="ER2526">
        <v>12</v>
      </c>
      <c r="ES2526">
        <v>12</v>
      </c>
      <c r="ET2526">
        <v>12</v>
      </c>
      <c r="EU2526">
        <v>12</v>
      </c>
      <c r="EV2526">
        <v>13</v>
      </c>
      <c r="EW2526">
        <v>13</v>
      </c>
      <c r="EX2526">
        <v>13</v>
      </c>
      <c r="EY2526">
        <v>13</v>
      </c>
      <c r="EZ2526">
        <v>13</v>
      </c>
      <c r="FA2526">
        <v>13</v>
      </c>
      <c r="FB2526">
        <v>13</v>
      </c>
      <c r="FC2526">
        <v>13</v>
      </c>
      <c r="FD2526">
        <v>13</v>
      </c>
      <c r="FE2526">
        <v>13</v>
      </c>
      <c r="FF2526">
        <v>13</v>
      </c>
    </row>
    <row r="2527" spans="2:162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  <c r="EL2527">
        <v>2</v>
      </c>
      <c r="EM2527">
        <v>2</v>
      </c>
      <c r="EN2527">
        <v>2</v>
      </c>
      <c r="EO2527">
        <v>2</v>
      </c>
      <c r="EP2527">
        <v>2</v>
      </c>
      <c r="EQ2527">
        <v>3</v>
      </c>
      <c r="ER2527">
        <v>3</v>
      </c>
      <c r="ES2527">
        <v>3</v>
      </c>
      <c r="ET2527">
        <v>3</v>
      </c>
      <c r="EU2527">
        <v>3</v>
      </c>
      <c r="EV2527">
        <v>3</v>
      </c>
      <c r="EW2527">
        <v>3</v>
      </c>
      <c r="EX2527">
        <v>3</v>
      </c>
      <c r="EY2527">
        <v>3</v>
      </c>
      <c r="EZ2527">
        <v>3</v>
      </c>
      <c r="FA2527">
        <v>3</v>
      </c>
      <c r="FB2527">
        <v>3</v>
      </c>
      <c r="FC2527">
        <v>3</v>
      </c>
      <c r="FD2527">
        <v>3</v>
      </c>
      <c r="FE2527">
        <v>3</v>
      </c>
      <c r="FF2527">
        <v>3</v>
      </c>
    </row>
    <row r="2528" spans="2:162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</row>
    <row r="2529" spans="2:162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  <c r="EL2529">
        <v>24</v>
      </c>
      <c r="EM2529">
        <v>24</v>
      </c>
      <c r="EN2529">
        <v>24</v>
      </c>
      <c r="EO2529">
        <v>24</v>
      </c>
      <c r="EP2529">
        <v>24</v>
      </c>
      <c r="EQ2529">
        <v>24</v>
      </c>
      <c r="ER2529">
        <v>24</v>
      </c>
      <c r="ES2529">
        <v>24</v>
      </c>
      <c r="ET2529">
        <v>24</v>
      </c>
      <c r="EU2529">
        <v>24</v>
      </c>
      <c r="EV2529">
        <v>24</v>
      </c>
      <c r="EW2529">
        <v>24</v>
      </c>
      <c r="EX2529">
        <v>24</v>
      </c>
      <c r="EY2529">
        <v>24</v>
      </c>
      <c r="EZ2529">
        <v>24</v>
      </c>
      <c r="FA2529">
        <v>24</v>
      </c>
      <c r="FB2529">
        <v>24</v>
      </c>
      <c r="FC2529">
        <v>25</v>
      </c>
      <c r="FD2529">
        <v>25</v>
      </c>
      <c r="FE2529">
        <v>25</v>
      </c>
      <c r="FF2529">
        <v>25</v>
      </c>
    </row>
    <row r="2530" spans="2:162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  <c r="EL2530">
        <v>7</v>
      </c>
      <c r="EM2530">
        <v>7</v>
      </c>
      <c r="EN2530">
        <v>7</v>
      </c>
      <c r="EO2530">
        <v>7</v>
      </c>
      <c r="EP2530">
        <v>7</v>
      </c>
      <c r="EQ2530">
        <v>7</v>
      </c>
      <c r="ER2530">
        <v>7</v>
      </c>
      <c r="ES2530">
        <v>7</v>
      </c>
      <c r="ET2530">
        <v>6</v>
      </c>
      <c r="EU2530">
        <v>6</v>
      </c>
      <c r="EV2530">
        <v>6</v>
      </c>
      <c r="EW2530">
        <v>6</v>
      </c>
      <c r="EX2530">
        <v>6</v>
      </c>
      <c r="EY2530">
        <v>6</v>
      </c>
      <c r="EZ2530">
        <v>6</v>
      </c>
      <c r="FA2530">
        <v>6</v>
      </c>
      <c r="FB2530">
        <v>6</v>
      </c>
      <c r="FC2530">
        <v>6</v>
      </c>
      <c r="FD2530">
        <v>6</v>
      </c>
      <c r="FE2530">
        <v>6</v>
      </c>
      <c r="FF2530">
        <v>7</v>
      </c>
    </row>
    <row r="2531" spans="2:162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  <c r="EL2531">
        <v>297</v>
      </c>
      <c r="EM2531">
        <v>298</v>
      </c>
      <c r="EN2531">
        <v>303</v>
      </c>
      <c r="EO2531">
        <v>304</v>
      </c>
      <c r="EP2531">
        <v>304</v>
      </c>
      <c r="EQ2531">
        <v>306</v>
      </c>
      <c r="ER2531">
        <v>307</v>
      </c>
      <c r="ES2531">
        <v>307</v>
      </c>
      <c r="ET2531">
        <v>307</v>
      </c>
      <c r="EU2531">
        <v>309</v>
      </c>
      <c r="EV2531">
        <v>311</v>
      </c>
      <c r="EW2531">
        <v>312</v>
      </c>
      <c r="EX2531">
        <v>313</v>
      </c>
      <c r="EY2531">
        <v>315</v>
      </c>
      <c r="EZ2531">
        <v>316</v>
      </c>
      <c r="FA2531">
        <v>316</v>
      </c>
      <c r="FB2531">
        <v>317</v>
      </c>
      <c r="FC2531">
        <v>319</v>
      </c>
      <c r="FD2531">
        <v>321</v>
      </c>
      <c r="FE2531">
        <v>322</v>
      </c>
      <c r="FF2531">
        <v>323</v>
      </c>
    </row>
    <row r="2532" spans="2:162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  <c r="EL2532">
        <v>2</v>
      </c>
      <c r="EM2532">
        <v>2</v>
      </c>
      <c r="EN2532">
        <v>2</v>
      </c>
      <c r="EO2532">
        <v>2</v>
      </c>
      <c r="EP2532">
        <v>2</v>
      </c>
      <c r="EQ2532">
        <v>2</v>
      </c>
      <c r="ER2532">
        <v>2</v>
      </c>
      <c r="ES2532">
        <v>2</v>
      </c>
      <c r="ET2532">
        <v>2</v>
      </c>
      <c r="EU2532">
        <v>2</v>
      </c>
      <c r="EV2532">
        <v>2</v>
      </c>
      <c r="EW2532">
        <v>2</v>
      </c>
      <c r="EX2532">
        <v>2</v>
      </c>
      <c r="EY2532">
        <v>2</v>
      </c>
      <c r="EZ2532">
        <v>2</v>
      </c>
      <c r="FA2532">
        <v>2</v>
      </c>
      <c r="FB2532">
        <v>2</v>
      </c>
      <c r="FC2532">
        <v>2</v>
      </c>
      <c r="FD2532">
        <v>2</v>
      </c>
      <c r="FE2532">
        <v>2</v>
      </c>
      <c r="FF2532">
        <v>2</v>
      </c>
    </row>
    <row r="2533" spans="2:162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0</v>
      </c>
      <c r="EO2533">
        <v>0</v>
      </c>
      <c r="EP2533">
        <v>0</v>
      </c>
      <c r="EQ2533">
        <v>0</v>
      </c>
      <c r="ER2533">
        <v>0</v>
      </c>
      <c r="ES2533">
        <v>0</v>
      </c>
      <c r="ET2533">
        <v>0</v>
      </c>
      <c r="EU2533">
        <v>0</v>
      </c>
      <c r="EV2533">
        <v>0</v>
      </c>
      <c r="EW2533">
        <v>0</v>
      </c>
      <c r="EX2533">
        <v>0</v>
      </c>
      <c r="EY2533">
        <v>0</v>
      </c>
      <c r="EZ2533">
        <v>0</v>
      </c>
      <c r="FA2533">
        <v>0</v>
      </c>
      <c r="FB2533">
        <v>0</v>
      </c>
      <c r="FC2533">
        <v>0</v>
      </c>
      <c r="FD2533">
        <v>0</v>
      </c>
      <c r="FE2533">
        <v>0</v>
      </c>
      <c r="FF2533">
        <v>0</v>
      </c>
    </row>
    <row r="2534" spans="2:162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  <c r="EL2534">
        <v>3</v>
      </c>
      <c r="EM2534">
        <v>3</v>
      </c>
      <c r="EN2534">
        <v>3</v>
      </c>
      <c r="EO2534">
        <v>3</v>
      </c>
      <c r="EP2534">
        <v>3</v>
      </c>
      <c r="EQ2534">
        <v>3</v>
      </c>
      <c r="ER2534">
        <v>3</v>
      </c>
      <c r="ES2534">
        <v>3</v>
      </c>
      <c r="ET2534">
        <v>3</v>
      </c>
      <c r="EU2534">
        <v>3</v>
      </c>
      <c r="EV2534">
        <v>3</v>
      </c>
      <c r="EW2534">
        <v>3</v>
      </c>
      <c r="EX2534">
        <v>3</v>
      </c>
      <c r="EY2534">
        <v>3</v>
      </c>
      <c r="EZ2534">
        <v>3</v>
      </c>
      <c r="FA2534">
        <v>3</v>
      </c>
      <c r="FB2534">
        <v>3</v>
      </c>
      <c r="FC2534">
        <v>3</v>
      </c>
      <c r="FD2534">
        <v>4</v>
      </c>
      <c r="FE2534">
        <v>4</v>
      </c>
      <c r="FF2534">
        <v>4</v>
      </c>
    </row>
    <row r="2535" spans="2:162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  <c r="EL2535">
        <v>31</v>
      </c>
      <c r="EM2535">
        <v>31</v>
      </c>
      <c r="EN2535">
        <v>31</v>
      </c>
      <c r="EO2535">
        <v>32</v>
      </c>
      <c r="EP2535">
        <v>33</v>
      </c>
      <c r="EQ2535">
        <v>33</v>
      </c>
      <c r="ER2535">
        <v>33</v>
      </c>
      <c r="ES2535">
        <v>33</v>
      </c>
      <c r="ET2535">
        <v>33</v>
      </c>
      <c r="EU2535">
        <v>33</v>
      </c>
      <c r="EV2535">
        <v>33</v>
      </c>
      <c r="EW2535">
        <v>33</v>
      </c>
      <c r="EX2535">
        <v>33</v>
      </c>
      <c r="EY2535">
        <v>33</v>
      </c>
      <c r="EZ2535">
        <v>33</v>
      </c>
      <c r="FA2535">
        <v>33</v>
      </c>
      <c r="FB2535">
        <v>33</v>
      </c>
      <c r="FC2535">
        <v>33</v>
      </c>
      <c r="FD2535">
        <v>33</v>
      </c>
      <c r="FE2535">
        <v>33</v>
      </c>
      <c r="FF2535">
        <v>33</v>
      </c>
    </row>
    <row r="2536" spans="2:162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</row>
    <row r="2537" spans="2:162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  <c r="EL2537">
        <v>57</v>
      </c>
      <c r="EM2537">
        <v>57</v>
      </c>
      <c r="EN2537">
        <v>58</v>
      </c>
      <c r="EO2537">
        <v>58</v>
      </c>
      <c r="EP2537">
        <v>58</v>
      </c>
      <c r="EQ2537">
        <v>58</v>
      </c>
      <c r="ER2537">
        <v>59</v>
      </c>
      <c r="ES2537">
        <v>59</v>
      </c>
      <c r="ET2537">
        <v>60</v>
      </c>
      <c r="EU2537">
        <v>61</v>
      </c>
      <c r="EV2537">
        <v>61</v>
      </c>
      <c r="EW2537">
        <v>61</v>
      </c>
      <c r="EX2537">
        <v>61</v>
      </c>
      <c r="EY2537">
        <v>61</v>
      </c>
      <c r="EZ2537">
        <v>61</v>
      </c>
      <c r="FA2537">
        <v>61</v>
      </c>
      <c r="FB2537">
        <v>61</v>
      </c>
      <c r="FC2537">
        <v>61</v>
      </c>
      <c r="FD2537">
        <v>63</v>
      </c>
      <c r="FE2537">
        <v>63</v>
      </c>
      <c r="FF2537">
        <v>63</v>
      </c>
    </row>
    <row r="2538" spans="2:162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  <c r="EL2538">
        <v>91</v>
      </c>
      <c r="EM2538">
        <v>91</v>
      </c>
      <c r="EN2538">
        <v>96</v>
      </c>
      <c r="EO2538">
        <v>101</v>
      </c>
      <c r="EP2538">
        <v>104</v>
      </c>
      <c r="EQ2538">
        <v>107</v>
      </c>
      <c r="ER2538">
        <v>107</v>
      </c>
      <c r="ES2538">
        <v>107</v>
      </c>
      <c r="ET2538">
        <v>107</v>
      </c>
      <c r="EU2538">
        <v>108</v>
      </c>
      <c r="EV2538">
        <v>111</v>
      </c>
      <c r="EW2538">
        <v>116</v>
      </c>
      <c r="EX2538">
        <v>118</v>
      </c>
      <c r="EY2538">
        <v>120</v>
      </c>
      <c r="EZ2538">
        <v>120</v>
      </c>
      <c r="FA2538">
        <v>120</v>
      </c>
      <c r="FB2538">
        <v>122</v>
      </c>
      <c r="FC2538">
        <v>127</v>
      </c>
      <c r="FD2538">
        <v>131</v>
      </c>
      <c r="FE2538">
        <v>132</v>
      </c>
      <c r="FF2538">
        <v>132</v>
      </c>
    </row>
    <row r="2539" spans="2:162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  <c r="EL2539">
        <v>597</v>
      </c>
      <c r="EM2539">
        <v>597</v>
      </c>
      <c r="EN2539">
        <v>602</v>
      </c>
      <c r="EO2539">
        <v>603</v>
      </c>
      <c r="EP2539">
        <v>605</v>
      </c>
      <c r="EQ2539">
        <v>612</v>
      </c>
      <c r="ER2539">
        <v>616</v>
      </c>
      <c r="ES2539">
        <v>616</v>
      </c>
      <c r="ET2539">
        <v>620</v>
      </c>
      <c r="EU2539">
        <v>622</v>
      </c>
      <c r="EV2539">
        <v>629</v>
      </c>
      <c r="EW2539">
        <v>631</v>
      </c>
      <c r="EX2539">
        <v>634</v>
      </c>
      <c r="EY2539">
        <v>635</v>
      </c>
      <c r="EZ2539">
        <v>635</v>
      </c>
      <c r="FA2539">
        <v>635</v>
      </c>
      <c r="FB2539">
        <v>637</v>
      </c>
      <c r="FC2539">
        <v>643</v>
      </c>
      <c r="FD2539">
        <v>648</v>
      </c>
      <c r="FE2539">
        <v>651</v>
      </c>
      <c r="FF2539">
        <v>653</v>
      </c>
    </row>
    <row r="2540" spans="2:162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  <c r="EL2540">
        <v>0</v>
      </c>
      <c r="EM2540">
        <v>0</v>
      </c>
      <c r="EN2540">
        <v>0</v>
      </c>
      <c r="EO2540">
        <v>0</v>
      </c>
      <c r="EP2540">
        <v>0</v>
      </c>
      <c r="EQ2540">
        <v>0</v>
      </c>
      <c r="ER2540">
        <v>0</v>
      </c>
      <c r="ES2540">
        <v>0</v>
      </c>
      <c r="ET2540">
        <v>0</v>
      </c>
      <c r="EU2540">
        <v>0</v>
      </c>
      <c r="EV2540">
        <v>0</v>
      </c>
      <c r="EW2540">
        <v>0</v>
      </c>
      <c r="EX2540">
        <v>0</v>
      </c>
      <c r="EY2540">
        <v>0</v>
      </c>
      <c r="EZ2540">
        <v>0</v>
      </c>
      <c r="FA2540">
        <v>0</v>
      </c>
      <c r="FB2540">
        <v>0</v>
      </c>
      <c r="FC2540">
        <v>0</v>
      </c>
      <c r="FD2540">
        <v>0</v>
      </c>
      <c r="FE2540">
        <v>0</v>
      </c>
      <c r="FF2540">
        <v>0</v>
      </c>
    </row>
    <row r="2541" spans="2:162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  <c r="EL2541">
        <v>5</v>
      </c>
      <c r="EM2541">
        <v>6</v>
      </c>
      <c r="EN2541">
        <v>7</v>
      </c>
      <c r="EO2541">
        <v>7</v>
      </c>
      <c r="EP2541">
        <v>7</v>
      </c>
      <c r="EQ2541">
        <v>7</v>
      </c>
      <c r="ER2541">
        <v>7</v>
      </c>
      <c r="ES2541">
        <v>7</v>
      </c>
      <c r="ET2541">
        <v>8</v>
      </c>
      <c r="EU2541">
        <v>8</v>
      </c>
      <c r="EV2541">
        <v>9</v>
      </c>
      <c r="EW2541">
        <v>9</v>
      </c>
      <c r="EX2541">
        <v>9</v>
      </c>
      <c r="EY2541">
        <v>9</v>
      </c>
      <c r="EZ2541">
        <v>9</v>
      </c>
      <c r="FA2541">
        <v>9</v>
      </c>
      <c r="FB2541">
        <v>9</v>
      </c>
      <c r="FC2541">
        <v>9</v>
      </c>
      <c r="FD2541">
        <v>9</v>
      </c>
      <c r="FE2541">
        <v>10</v>
      </c>
      <c r="FF2541">
        <v>10</v>
      </c>
    </row>
    <row r="2542" spans="2:162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  <c r="EL2542">
        <v>4</v>
      </c>
      <c r="EM2542">
        <v>4</v>
      </c>
      <c r="EN2542">
        <v>4</v>
      </c>
      <c r="EO2542">
        <v>4</v>
      </c>
      <c r="EP2542">
        <v>4</v>
      </c>
      <c r="EQ2542">
        <v>4</v>
      </c>
      <c r="ER2542">
        <v>4</v>
      </c>
      <c r="ES2542">
        <v>4</v>
      </c>
      <c r="ET2542">
        <v>4</v>
      </c>
      <c r="EU2542">
        <v>4</v>
      </c>
      <c r="EV2542">
        <v>4</v>
      </c>
      <c r="EW2542">
        <v>4</v>
      </c>
      <c r="EX2542">
        <v>4</v>
      </c>
      <c r="EY2542">
        <v>4</v>
      </c>
      <c r="EZ2542">
        <v>4</v>
      </c>
      <c r="FA2542">
        <v>4</v>
      </c>
      <c r="FB2542">
        <v>4</v>
      </c>
      <c r="FC2542">
        <v>4</v>
      </c>
      <c r="FD2542">
        <v>4</v>
      </c>
      <c r="FE2542">
        <v>4</v>
      </c>
      <c r="FF2542">
        <v>4</v>
      </c>
    </row>
    <row r="2543" spans="2:162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  <c r="EL2543">
        <v>0</v>
      </c>
      <c r="EM2543">
        <v>0</v>
      </c>
      <c r="EN2543">
        <v>0</v>
      </c>
      <c r="EO2543">
        <v>0</v>
      </c>
      <c r="EP2543">
        <v>0</v>
      </c>
      <c r="EQ2543">
        <v>0</v>
      </c>
      <c r="ER2543">
        <v>0</v>
      </c>
      <c r="ES2543">
        <v>0</v>
      </c>
      <c r="ET2543">
        <v>0</v>
      </c>
      <c r="EU2543">
        <v>0</v>
      </c>
      <c r="EV2543">
        <v>0</v>
      </c>
      <c r="EW2543">
        <v>0</v>
      </c>
      <c r="EX2543">
        <v>0</v>
      </c>
      <c r="EY2543">
        <v>0</v>
      </c>
      <c r="EZ2543">
        <v>0</v>
      </c>
      <c r="FA2543">
        <v>0</v>
      </c>
      <c r="FB2543">
        <v>0</v>
      </c>
      <c r="FC2543">
        <v>0</v>
      </c>
      <c r="FD2543">
        <v>0</v>
      </c>
      <c r="FE2543">
        <v>0</v>
      </c>
      <c r="FF2543">
        <v>0</v>
      </c>
    </row>
    <row r="2544" spans="2:162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  <c r="EL2544">
        <v>39</v>
      </c>
      <c r="EM2544">
        <v>39</v>
      </c>
      <c r="EN2544">
        <v>39</v>
      </c>
      <c r="EO2544">
        <v>39</v>
      </c>
      <c r="EP2544">
        <v>40</v>
      </c>
      <c r="EQ2544">
        <v>42</v>
      </c>
      <c r="ER2544">
        <v>42</v>
      </c>
      <c r="ES2544">
        <v>42</v>
      </c>
      <c r="ET2544">
        <v>42</v>
      </c>
      <c r="EU2544">
        <v>42</v>
      </c>
      <c r="EV2544">
        <v>42</v>
      </c>
      <c r="EW2544">
        <v>42</v>
      </c>
      <c r="EX2544">
        <v>42</v>
      </c>
      <c r="EY2544">
        <v>42</v>
      </c>
      <c r="EZ2544">
        <v>42</v>
      </c>
      <c r="FA2544">
        <v>42</v>
      </c>
      <c r="FB2544">
        <v>42</v>
      </c>
      <c r="FC2544">
        <v>42</v>
      </c>
      <c r="FD2544">
        <v>42</v>
      </c>
      <c r="FE2544">
        <v>42</v>
      </c>
      <c r="FF2544">
        <v>42</v>
      </c>
    </row>
    <row r="2545" spans="2:162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  <c r="EL2545">
        <v>1</v>
      </c>
      <c r="EM2545">
        <v>1</v>
      </c>
      <c r="EN2545">
        <v>1</v>
      </c>
      <c r="EO2545">
        <v>1</v>
      </c>
      <c r="EP2545">
        <v>1</v>
      </c>
      <c r="EQ2545">
        <v>1</v>
      </c>
      <c r="ER2545">
        <v>1</v>
      </c>
      <c r="ES2545">
        <v>1</v>
      </c>
      <c r="ET2545">
        <v>1</v>
      </c>
      <c r="EU2545">
        <v>1</v>
      </c>
      <c r="EV2545">
        <v>1</v>
      </c>
      <c r="EW2545">
        <v>1</v>
      </c>
      <c r="EX2545">
        <v>1</v>
      </c>
      <c r="EY2545">
        <v>1</v>
      </c>
      <c r="EZ2545">
        <v>1</v>
      </c>
      <c r="FA2545">
        <v>1</v>
      </c>
      <c r="FB2545">
        <v>1</v>
      </c>
      <c r="FC2545">
        <v>1</v>
      </c>
      <c r="FD2545">
        <v>1</v>
      </c>
      <c r="FE2545">
        <v>1</v>
      </c>
      <c r="FF2545">
        <v>1</v>
      </c>
    </row>
    <row r="2546" spans="2:162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  <c r="EL2546">
        <v>0</v>
      </c>
      <c r="EM2546">
        <v>0</v>
      </c>
      <c r="EN2546">
        <v>0</v>
      </c>
      <c r="EO2546">
        <v>0</v>
      </c>
      <c r="EP2546">
        <v>0</v>
      </c>
      <c r="EQ2546">
        <v>0</v>
      </c>
      <c r="ER2546">
        <v>0</v>
      </c>
      <c r="ES2546">
        <v>0</v>
      </c>
      <c r="ET2546">
        <v>0</v>
      </c>
      <c r="EU2546">
        <v>0</v>
      </c>
      <c r="EV2546">
        <v>0</v>
      </c>
      <c r="EW2546">
        <v>0</v>
      </c>
      <c r="EX2546">
        <v>0</v>
      </c>
      <c r="EY2546">
        <v>0</v>
      </c>
      <c r="EZ2546">
        <v>0</v>
      </c>
      <c r="FA2546">
        <v>0</v>
      </c>
      <c r="FB2546">
        <v>0</v>
      </c>
      <c r="FC2546">
        <v>0</v>
      </c>
      <c r="FD2546">
        <v>0</v>
      </c>
      <c r="FE2546">
        <v>0</v>
      </c>
      <c r="FF2546">
        <v>0</v>
      </c>
    </row>
    <row r="2547" spans="2:162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  <c r="EL2547">
        <v>4</v>
      </c>
      <c r="EM2547">
        <v>4</v>
      </c>
      <c r="EN2547">
        <v>4</v>
      </c>
      <c r="EO2547">
        <v>4</v>
      </c>
      <c r="EP2547">
        <v>4</v>
      </c>
      <c r="EQ2547">
        <v>4</v>
      </c>
      <c r="ER2547">
        <v>4</v>
      </c>
      <c r="ES2547">
        <v>4</v>
      </c>
      <c r="ET2547">
        <v>4</v>
      </c>
      <c r="EU2547">
        <v>4</v>
      </c>
      <c r="EV2547">
        <v>4</v>
      </c>
      <c r="EW2547">
        <v>4</v>
      </c>
      <c r="EX2547">
        <v>4</v>
      </c>
      <c r="EY2547">
        <v>4</v>
      </c>
      <c r="EZ2547">
        <v>4</v>
      </c>
      <c r="FA2547">
        <v>4</v>
      </c>
      <c r="FB2547">
        <v>4</v>
      </c>
      <c r="FC2547">
        <v>4</v>
      </c>
      <c r="FD2547">
        <v>4</v>
      </c>
      <c r="FE2547">
        <v>4</v>
      </c>
      <c r="FF2547">
        <v>4</v>
      </c>
    </row>
    <row r="2548" spans="2:162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  <c r="EL2548">
        <v>5</v>
      </c>
      <c r="EM2548">
        <v>5</v>
      </c>
      <c r="EN2548">
        <v>5</v>
      </c>
      <c r="EO2548">
        <v>5</v>
      </c>
      <c r="EP2548">
        <v>5</v>
      </c>
      <c r="EQ2548">
        <v>5</v>
      </c>
      <c r="ER2548">
        <v>5</v>
      </c>
      <c r="ES2548">
        <v>5</v>
      </c>
      <c r="ET2548">
        <v>5</v>
      </c>
      <c r="EU2548">
        <v>5</v>
      </c>
      <c r="EV2548">
        <v>5</v>
      </c>
      <c r="EW2548">
        <v>5</v>
      </c>
      <c r="EX2548">
        <v>5</v>
      </c>
      <c r="EY2548">
        <v>5</v>
      </c>
      <c r="EZ2548">
        <v>5</v>
      </c>
      <c r="FA2548">
        <v>5</v>
      </c>
      <c r="FB2548">
        <v>5</v>
      </c>
      <c r="FC2548">
        <v>6</v>
      </c>
      <c r="FD2548">
        <v>6</v>
      </c>
      <c r="FE2548">
        <v>6</v>
      </c>
      <c r="FF2548">
        <v>6</v>
      </c>
    </row>
    <row r="2549" spans="2:162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  <c r="EL2549">
        <v>0</v>
      </c>
      <c r="EM2549">
        <v>0</v>
      </c>
      <c r="EN2549">
        <v>0</v>
      </c>
      <c r="EO2549">
        <v>0</v>
      </c>
      <c r="EP2549">
        <v>0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</row>
    <row r="2550" spans="2:162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  <c r="EL2550">
        <v>4</v>
      </c>
      <c r="EM2550">
        <v>4</v>
      </c>
      <c r="EN2550">
        <v>5</v>
      </c>
      <c r="EO2550">
        <v>5</v>
      </c>
      <c r="EP2550">
        <v>5</v>
      </c>
      <c r="EQ2550">
        <v>5</v>
      </c>
      <c r="ER2550">
        <v>5</v>
      </c>
      <c r="ES2550">
        <v>5</v>
      </c>
      <c r="ET2550">
        <v>5</v>
      </c>
      <c r="EU2550">
        <v>5</v>
      </c>
      <c r="EV2550">
        <v>5</v>
      </c>
      <c r="EW2550">
        <v>5</v>
      </c>
      <c r="EX2550">
        <v>5</v>
      </c>
      <c r="EY2550">
        <v>5</v>
      </c>
      <c r="EZ2550">
        <v>5</v>
      </c>
      <c r="FA2550">
        <v>5</v>
      </c>
      <c r="FB2550">
        <v>5</v>
      </c>
      <c r="FC2550">
        <v>5</v>
      </c>
      <c r="FD2550">
        <v>5</v>
      </c>
      <c r="FE2550">
        <v>5</v>
      </c>
      <c r="FF2550">
        <v>5</v>
      </c>
    </row>
    <row r="2551" spans="2:162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  <c r="EL2551">
        <v>187</v>
      </c>
      <c r="EM2551">
        <v>188</v>
      </c>
      <c r="EN2551">
        <v>189</v>
      </c>
      <c r="EO2551">
        <v>189</v>
      </c>
      <c r="EP2551">
        <v>191</v>
      </c>
      <c r="EQ2551">
        <v>191</v>
      </c>
      <c r="ER2551">
        <v>194</v>
      </c>
      <c r="ES2551">
        <v>194</v>
      </c>
      <c r="ET2551">
        <v>196</v>
      </c>
      <c r="EU2551">
        <v>197</v>
      </c>
      <c r="EV2551">
        <v>199</v>
      </c>
      <c r="EW2551">
        <v>200</v>
      </c>
      <c r="EX2551">
        <v>200</v>
      </c>
      <c r="EY2551">
        <v>200</v>
      </c>
      <c r="EZ2551">
        <v>200</v>
      </c>
      <c r="FA2551">
        <v>200</v>
      </c>
      <c r="FB2551">
        <v>200</v>
      </c>
      <c r="FC2551">
        <v>201</v>
      </c>
      <c r="FD2551">
        <v>202</v>
      </c>
      <c r="FE2551">
        <v>202</v>
      </c>
      <c r="FF2551">
        <v>202</v>
      </c>
    </row>
    <row r="2552" spans="2:162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  <c r="EL2552">
        <v>318</v>
      </c>
      <c r="EM2552">
        <v>318</v>
      </c>
      <c r="EN2552">
        <v>320</v>
      </c>
      <c r="EO2552">
        <v>322</v>
      </c>
      <c r="EP2552">
        <v>322</v>
      </c>
      <c r="EQ2552">
        <v>325</v>
      </c>
      <c r="ER2552">
        <v>329</v>
      </c>
      <c r="ES2552">
        <v>329</v>
      </c>
      <c r="ET2552">
        <v>331</v>
      </c>
      <c r="EU2552">
        <v>333</v>
      </c>
      <c r="EV2552">
        <v>336</v>
      </c>
      <c r="EW2552">
        <v>341</v>
      </c>
      <c r="EX2552">
        <v>344</v>
      </c>
      <c r="EY2552">
        <v>346</v>
      </c>
      <c r="EZ2552">
        <v>346</v>
      </c>
      <c r="FA2552">
        <v>347</v>
      </c>
      <c r="FB2552">
        <v>350</v>
      </c>
      <c r="FC2552">
        <v>352</v>
      </c>
      <c r="FD2552">
        <v>354</v>
      </c>
      <c r="FE2552">
        <v>354</v>
      </c>
      <c r="FF2552">
        <v>355</v>
      </c>
    </row>
    <row r="2553" spans="2:162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  <c r="EL2553">
        <v>8</v>
      </c>
      <c r="EM2553">
        <v>8</v>
      </c>
      <c r="EN2553">
        <v>8</v>
      </c>
      <c r="EO2553">
        <v>8</v>
      </c>
      <c r="EP2553">
        <v>8</v>
      </c>
      <c r="EQ2553">
        <v>8</v>
      </c>
      <c r="ER2553">
        <v>8</v>
      </c>
      <c r="ES2553">
        <v>8</v>
      </c>
      <c r="ET2553">
        <v>8</v>
      </c>
      <c r="EU2553">
        <v>8</v>
      </c>
      <c r="EV2553">
        <v>8</v>
      </c>
      <c r="EW2553">
        <v>8</v>
      </c>
      <c r="EX2553">
        <v>9</v>
      </c>
      <c r="EY2553">
        <v>9</v>
      </c>
      <c r="EZ2553">
        <v>9</v>
      </c>
      <c r="FA2553">
        <v>9</v>
      </c>
      <c r="FB2553">
        <v>9</v>
      </c>
      <c r="FC2553">
        <v>9</v>
      </c>
      <c r="FD2553">
        <v>9</v>
      </c>
      <c r="FE2553">
        <v>9</v>
      </c>
      <c r="FF2553">
        <v>9</v>
      </c>
    </row>
    <row r="2554" spans="2:162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  <c r="EL2554">
        <v>37</v>
      </c>
      <c r="EM2554">
        <v>37</v>
      </c>
      <c r="EN2554">
        <v>38</v>
      </c>
      <c r="EO2554">
        <v>38</v>
      </c>
      <c r="EP2554">
        <v>38</v>
      </c>
      <c r="EQ2554">
        <v>39</v>
      </c>
      <c r="ER2554">
        <v>39</v>
      </c>
      <c r="ES2554">
        <v>40</v>
      </c>
      <c r="ET2554">
        <v>40</v>
      </c>
      <c r="EU2554">
        <v>40</v>
      </c>
      <c r="EV2554">
        <v>40</v>
      </c>
      <c r="EW2554">
        <v>40</v>
      </c>
      <c r="EX2554">
        <v>40</v>
      </c>
      <c r="EY2554">
        <v>40</v>
      </c>
      <c r="EZ2554">
        <v>40</v>
      </c>
      <c r="FA2554">
        <v>40</v>
      </c>
      <c r="FB2554">
        <v>41</v>
      </c>
      <c r="FC2554">
        <v>42</v>
      </c>
      <c r="FD2554">
        <v>43</v>
      </c>
      <c r="FE2554">
        <v>43</v>
      </c>
      <c r="FF2554">
        <v>43</v>
      </c>
    </row>
    <row r="2555" spans="2:162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  <c r="EL2555">
        <v>248</v>
      </c>
      <c r="EM2555">
        <v>249</v>
      </c>
      <c r="EN2555">
        <v>253</v>
      </c>
      <c r="EO2555">
        <v>259</v>
      </c>
      <c r="EP2555">
        <v>263</v>
      </c>
      <c r="EQ2555">
        <v>264</v>
      </c>
      <c r="ER2555">
        <v>267</v>
      </c>
      <c r="ES2555">
        <v>267</v>
      </c>
      <c r="ET2555">
        <v>269</v>
      </c>
      <c r="EU2555">
        <v>271</v>
      </c>
      <c r="EV2555">
        <v>273</v>
      </c>
      <c r="EW2555">
        <v>276</v>
      </c>
      <c r="EX2555">
        <v>277</v>
      </c>
      <c r="EY2555">
        <v>278</v>
      </c>
      <c r="EZ2555">
        <v>278</v>
      </c>
      <c r="FA2555">
        <v>279</v>
      </c>
      <c r="FB2555">
        <v>281</v>
      </c>
      <c r="FC2555">
        <v>284</v>
      </c>
      <c r="FD2555">
        <v>285</v>
      </c>
      <c r="FE2555">
        <v>288</v>
      </c>
      <c r="FF2555">
        <v>292</v>
      </c>
    </row>
    <row r="2556" spans="2:162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  <c r="EL2556">
        <v>157</v>
      </c>
      <c r="EM2556">
        <v>158</v>
      </c>
      <c r="EN2556">
        <v>160</v>
      </c>
      <c r="EO2556">
        <v>161</v>
      </c>
      <c r="EP2556">
        <v>161</v>
      </c>
      <c r="EQ2556">
        <v>162</v>
      </c>
      <c r="ER2556">
        <v>164</v>
      </c>
      <c r="ES2556">
        <v>164</v>
      </c>
      <c r="ET2556">
        <v>168</v>
      </c>
      <c r="EU2556">
        <v>169</v>
      </c>
      <c r="EV2556">
        <v>169</v>
      </c>
      <c r="EW2556">
        <v>170</v>
      </c>
      <c r="EX2556">
        <v>170</v>
      </c>
      <c r="EY2556">
        <v>170</v>
      </c>
      <c r="EZ2556">
        <v>171</v>
      </c>
      <c r="FA2556">
        <v>171</v>
      </c>
      <c r="FB2556">
        <v>172</v>
      </c>
      <c r="FC2556">
        <v>173</v>
      </c>
      <c r="FD2556">
        <v>174</v>
      </c>
      <c r="FE2556">
        <v>176</v>
      </c>
      <c r="FF2556">
        <v>176</v>
      </c>
    </row>
    <row r="2557" spans="2:162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  <c r="EL2557">
        <v>17</v>
      </c>
      <c r="EM2557">
        <v>17</v>
      </c>
      <c r="EN2557">
        <v>17</v>
      </c>
      <c r="EO2557">
        <v>17</v>
      </c>
      <c r="EP2557">
        <v>17</v>
      </c>
      <c r="EQ2557">
        <v>17</v>
      </c>
      <c r="ER2557">
        <v>17</v>
      </c>
      <c r="ES2557">
        <v>17</v>
      </c>
      <c r="ET2557">
        <v>17</v>
      </c>
      <c r="EU2557">
        <v>17</v>
      </c>
      <c r="EV2557">
        <v>18</v>
      </c>
      <c r="EW2557">
        <v>18</v>
      </c>
      <c r="EX2557">
        <v>19</v>
      </c>
      <c r="EY2557">
        <v>19</v>
      </c>
      <c r="EZ2557">
        <v>19</v>
      </c>
      <c r="FA2557">
        <v>19</v>
      </c>
      <c r="FB2557">
        <v>19</v>
      </c>
      <c r="FC2557">
        <v>19</v>
      </c>
      <c r="FD2557">
        <v>19</v>
      </c>
      <c r="FE2557">
        <v>19</v>
      </c>
      <c r="FF2557">
        <v>19</v>
      </c>
    </row>
    <row r="2558" spans="2:162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</row>
    <row r="2559" spans="2:162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  <c r="EL2559">
        <v>6</v>
      </c>
      <c r="EM2559">
        <v>6</v>
      </c>
      <c r="EN2559">
        <v>6</v>
      </c>
      <c r="EO2559">
        <v>6</v>
      </c>
      <c r="EP2559">
        <v>6</v>
      </c>
      <c r="EQ2559">
        <v>6</v>
      </c>
      <c r="ER2559">
        <v>6</v>
      </c>
      <c r="ES2559">
        <v>6</v>
      </c>
      <c r="ET2559">
        <v>6</v>
      </c>
      <c r="EU2559">
        <v>6</v>
      </c>
      <c r="EV2559">
        <v>6</v>
      </c>
      <c r="EW2559">
        <v>6</v>
      </c>
      <c r="EX2559">
        <v>6</v>
      </c>
      <c r="EY2559">
        <v>6</v>
      </c>
      <c r="EZ2559">
        <v>6</v>
      </c>
      <c r="FA2559">
        <v>6</v>
      </c>
      <c r="FB2559">
        <v>6</v>
      </c>
      <c r="FC2559">
        <v>6</v>
      </c>
      <c r="FD2559">
        <v>6</v>
      </c>
      <c r="FE2559">
        <v>6</v>
      </c>
      <c r="FF2559">
        <v>6</v>
      </c>
    </row>
    <row r="2560" spans="2:162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  <c r="EL2560">
        <v>1</v>
      </c>
      <c r="EM2560">
        <v>1</v>
      </c>
      <c r="EN2560">
        <v>1</v>
      </c>
      <c r="EO2560">
        <v>1</v>
      </c>
      <c r="EP2560">
        <v>1</v>
      </c>
      <c r="EQ2560">
        <v>1</v>
      </c>
      <c r="ER2560">
        <v>1</v>
      </c>
      <c r="ES2560">
        <v>1</v>
      </c>
      <c r="ET2560">
        <v>1</v>
      </c>
      <c r="EU2560">
        <v>1</v>
      </c>
      <c r="EV2560">
        <v>1</v>
      </c>
      <c r="EW2560">
        <v>1</v>
      </c>
      <c r="EX2560">
        <v>1</v>
      </c>
      <c r="EY2560">
        <v>1</v>
      </c>
      <c r="EZ2560">
        <v>1</v>
      </c>
      <c r="FA2560">
        <v>1</v>
      </c>
      <c r="FB2560">
        <v>1</v>
      </c>
      <c r="FC2560">
        <v>1</v>
      </c>
      <c r="FD2560">
        <v>1</v>
      </c>
      <c r="FE2560">
        <v>1</v>
      </c>
      <c r="FF2560">
        <v>1</v>
      </c>
    </row>
    <row r="2561" spans="2:162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  <c r="EL2561">
        <v>102</v>
      </c>
      <c r="EM2561">
        <v>102</v>
      </c>
      <c r="EN2561">
        <v>102</v>
      </c>
      <c r="EO2561">
        <v>102</v>
      </c>
      <c r="EP2561">
        <v>103</v>
      </c>
      <c r="EQ2561">
        <v>103</v>
      </c>
      <c r="ER2561">
        <v>104</v>
      </c>
      <c r="ES2561">
        <v>104</v>
      </c>
      <c r="ET2561">
        <v>105</v>
      </c>
      <c r="EU2561">
        <v>105</v>
      </c>
      <c r="EV2561">
        <v>105</v>
      </c>
      <c r="EW2561">
        <v>105</v>
      </c>
      <c r="EX2561">
        <v>106</v>
      </c>
      <c r="EY2561">
        <v>107</v>
      </c>
      <c r="EZ2561">
        <v>107</v>
      </c>
      <c r="FA2561">
        <v>107</v>
      </c>
      <c r="FB2561">
        <v>108</v>
      </c>
      <c r="FC2561">
        <v>108</v>
      </c>
      <c r="FD2561">
        <v>109</v>
      </c>
      <c r="FE2561">
        <v>108</v>
      </c>
      <c r="FF2561">
        <v>108</v>
      </c>
    </row>
    <row r="2562" spans="2:162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  <c r="EL2562">
        <v>725</v>
      </c>
      <c r="EM2562">
        <v>727</v>
      </c>
      <c r="EN2562">
        <v>734</v>
      </c>
      <c r="EO2562">
        <v>740</v>
      </c>
      <c r="EP2562">
        <v>748</v>
      </c>
      <c r="EQ2562">
        <v>753</v>
      </c>
      <c r="ER2562">
        <v>763</v>
      </c>
      <c r="ES2562">
        <v>763</v>
      </c>
      <c r="ET2562">
        <v>764</v>
      </c>
      <c r="EU2562">
        <v>769</v>
      </c>
      <c r="EV2562">
        <v>770</v>
      </c>
      <c r="EW2562">
        <v>773</v>
      </c>
      <c r="EX2562">
        <v>780</v>
      </c>
      <c r="EY2562">
        <v>783</v>
      </c>
      <c r="EZ2562">
        <v>784</v>
      </c>
      <c r="FA2562">
        <v>784</v>
      </c>
      <c r="FB2562">
        <v>787</v>
      </c>
      <c r="FC2562">
        <v>791</v>
      </c>
      <c r="FD2562">
        <v>792</v>
      </c>
      <c r="FE2562">
        <v>794</v>
      </c>
      <c r="FF2562">
        <v>798</v>
      </c>
    </row>
    <row r="2563" spans="2:162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</row>
    <row r="2564" spans="2:162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  <c r="EL2564">
        <v>232</v>
      </c>
      <c r="EM2564">
        <v>232</v>
      </c>
      <c r="EN2564">
        <v>236</v>
      </c>
      <c r="EO2564">
        <v>238</v>
      </c>
      <c r="EP2564">
        <v>238</v>
      </c>
      <c r="EQ2564">
        <v>238</v>
      </c>
      <c r="ER2564">
        <v>241</v>
      </c>
      <c r="ES2564">
        <v>241</v>
      </c>
      <c r="ET2564">
        <v>243</v>
      </c>
      <c r="EU2564">
        <v>244</v>
      </c>
      <c r="EV2564">
        <v>247</v>
      </c>
      <c r="EW2564">
        <v>249</v>
      </c>
      <c r="EX2564">
        <v>250</v>
      </c>
      <c r="EY2564">
        <v>252</v>
      </c>
      <c r="EZ2564">
        <v>252</v>
      </c>
      <c r="FA2564">
        <v>252</v>
      </c>
      <c r="FB2564">
        <v>255</v>
      </c>
      <c r="FC2564">
        <v>259</v>
      </c>
      <c r="FD2564">
        <v>262</v>
      </c>
      <c r="FE2564">
        <v>263</v>
      </c>
      <c r="FF2564">
        <v>265</v>
      </c>
    </row>
    <row r="2565" spans="2:162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  <c r="EL2565">
        <v>3</v>
      </c>
      <c r="EM2565">
        <v>3</v>
      </c>
      <c r="EN2565">
        <v>3</v>
      </c>
      <c r="EO2565">
        <v>3</v>
      </c>
      <c r="EP2565">
        <v>3</v>
      </c>
      <c r="EQ2565">
        <v>4</v>
      </c>
      <c r="ER2565">
        <v>4</v>
      </c>
      <c r="ES2565">
        <v>4</v>
      </c>
      <c r="ET2565">
        <v>4</v>
      </c>
      <c r="EU2565">
        <v>4</v>
      </c>
      <c r="EV2565">
        <v>4</v>
      </c>
      <c r="EW2565">
        <v>4</v>
      </c>
      <c r="EX2565">
        <v>4</v>
      </c>
      <c r="EY2565">
        <v>4</v>
      </c>
      <c r="EZ2565">
        <v>4</v>
      </c>
      <c r="FA2565">
        <v>4</v>
      </c>
      <c r="FB2565">
        <v>4</v>
      </c>
      <c r="FC2565">
        <v>5</v>
      </c>
      <c r="FD2565">
        <v>5</v>
      </c>
      <c r="FE2565">
        <v>5</v>
      </c>
      <c r="FF2565">
        <v>5</v>
      </c>
    </row>
    <row r="2566" spans="2:162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  <c r="EL2566">
        <v>3</v>
      </c>
      <c r="EM2566">
        <v>3</v>
      </c>
      <c r="EN2566">
        <v>3</v>
      </c>
      <c r="EO2566">
        <v>4</v>
      </c>
      <c r="EP2566">
        <v>4</v>
      </c>
      <c r="EQ2566">
        <v>5</v>
      </c>
      <c r="ER2566">
        <v>5</v>
      </c>
      <c r="ES2566">
        <v>5</v>
      </c>
      <c r="ET2566">
        <v>5</v>
      </c>
      <c r="EU2566">
        <v>5</v>
      </c>
      <c r="EV2566">
        <v>5</v>
      </c>
      <c r="EW2566">
        <v>5</v>
      </c>
      <c r="EX2566">
        <v>5</v>
      </c>
      <c r="EY2566">
        <v>5</v>
      </c>
      <c r="EZ2566">
        <v>5</v>
      </c>
      <c r="FA2566">
        <v>5</v>
      </c>
      <c r="FB2566">
        <v>5</v>
      </c>
      <c r="FC2566">
        <v>5</v>
      </c>
      <c r="FD2566">
        <v>5</v>
      </c>
      <c r="FE2566">
        <v>5</v>
      </c>
      <c r="FF2566">
        <v>5</v>
      </c>
    </row>
    <row r="2567" spans="2:162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  <c r="EL2567">
        <v>1420</v>
      </c>
      <c r="EM2567">
        <v>1421</v>
      </c>
      <c r="EN2567">
        <v>1436</v>
      </c>
      <c r="EO2567">
        <v>1454</v>
      </c>
      <c r="EP2567">
        <v>1471</v>
      </c>
      <c r="EQ2567">
        <v>1487</v>
      </c>
      <c r="ER2567">
        <v>1502</v>
      </c>
      <c r="ES2567">
        <v>1505</v>
      </c>
      <c r="ET2567">
        <v>1509</v>
      </c>
      <c r="EU2567">
        <v>1518</v>
      </c>
      <c r="EV2567">
        <v>1528</v>
      </c>
      <c r="EW2567">
        <v>1540</v>
      </c>
      <c r="EX2567">
        <v>1550</v>
      </c>
      <c r="EY2567">
        <v>1552</v>
      </c>
      <c r="EZ2567">
        <v>1553</v>
      </c>
      <c r="FA2567">
        <v>1553</v>
      </c>
      <c r="FB2567">
        <v>1564</v>
      </c>
      <c r="FC2567">
        <v>1576</v>
      </c>
      <c r="FD2567">
        <v>1583</v>
      </c>
      <c r="FE2567">
        <v>1587</v>
      </c>
      <c r="FF2567">
        <v>1591</v>
      </c>
    </row>
    <row r="2568" spans="2:162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  <c r="EL2568">
        <v>20</v>
      </c>
      <c r="EM2568">
        <v>20</v>
      </c>
      <c r="EN2568">
        <v>20</v>
      </c>
      <c r="EO2568">
        <v>20</v>
      </c>
      <c r="EP2568">
        <v>20</v>
      </c>
      <c r="EQ2568">
        <v>20</v>
      </c>
      <c r="ER2568">
        <v>20</v>
      </c>
      <c r="ES2568">
        <v>20</v>
      </c>
      <c r="ET2568">
        <v>20</v>
      </c>
      <c r="EU2568">
        <v>20</v>
      </c>
      <c r="EV2568">
        <v>20</v>
      </c>
      <c r="EW2568">
        <v>20</v>
      </c>
      <c r="EX2568">
        <v>20</v>
      </c>
      <c r="EY2568">
        <v>20</v>
      </c>
      <c r="EZ2568">
        <v>20</v>
      </c>
      <c r="FA2568">
        <v>20</v>
      </c>
      <c r="FB2568">
        <v>20</v>
      </c>
      <c r="FC2568">
        <v>20</v>
      </c>
      <c r="FD2568">
        <v>20</v>
      </c>
      <c r="FE2568">
        <v>20</v>
      </c>
      <c r="FF2568">
        <v>20</v>
      </c>
    </row>
    <row r="2569" spans="2:162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</row>
    <row r="2570" spans="2:162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  <c r="EL2570">
        <v>39</v>
      </c>
      <c r="EM2570">
        <v>39</v>
      </c>
      <c r="EN2570">
        <v>41</v>
      </c>
      <c r="EO2570">
        <v>42</v>
      </c>
      <c r="EP2570">
        <v>42</v>
      </c>
      <c r="EQ2570">
        <v>43</v>
      </c>
      <c r="ER2570">
        <v>43</v>
      </c>
      <c r="ES2570">
        <v>43</v>
      </c>
      <c r="ET2570">
        <v>43</v>
      </c>
      <c r="EU2570">
        <v>43</v>
      </c>
      <c r="EV2570">
        <v>43</v>
      </c>
      <c r="EW2570">
        <v>43</v>
      </c>
      <c r="EX2570">
        <v>43</v>
      </c>
      <c r="EY2570">
        <v>43</v>
      </c>
      <c r="EZ2570">
        <v>43</v>
      </c>
      <c r="FA2570">
        <v>43</v>
      </c>
      <c r="FB2570">
        <v>43</v>
      </c>
      <c r="FC2570">
        <v>43</v>
      </c>
      <c r="FD2570">
        <v>43</v>
      </c>
      <c r="FE2570">
        <v>44</v>
      </c>
      <c r="FF2570">
        <v>44</v>
      </c>
    </row>
    <row r="2571" spans="2:162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  <c r="EL2571">
        <v>1</v>
      </c>
      <c r="EM2571">
        <v>1</v>
      </c>
      <c r="EN2571">
        <v>1</v>
      </c>
      <c r="EO2571">
        <v>1</v>
      </c>
      <c r="EP2571">
        <v>1</v>
      </c>
      <c r="EQ2571">
        <v>1</v>
      </c>
      <c r="ER2571">
        <v>1</v>
      </c>
      <c r="ES2571">
        <v>1</v>
      </c>
      <c r="ET2571">
        <v>1</v>
      </c>
      <c r="EU2571">
        <v>1</v>
      </c>
      <c r="EV2571">
        <v>1</v>
      </c>
      <c r="EW2571">
        <v>1</v>
      </c>
      <c r="EX2571">
        <v>1</v>
      </c>
      <c r="EY2571">
        <v>1</v>
      </c>
      <c r="EZ2571">
        <v>1</v>
      </c>
      <c r="FA2571">
        <v>1</v>
      </c>
      <c r="FB2571">
        <v>1</v>
      </c>
      <c r="FC2571">
        <v>2</v>
      </c>
      <c r="FD2571">
        <v>2</v>
      </c>
      <c r="FE2571">
        <v>2</v>
      </c>
      <c r="FF2571">
        <v>2</v>
      </c>
    </row>
    <row r="2572" spans="2:162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  <c r="EL2572">
        <v>1</v>
      </c>
      <c r="EM2572">
        <v>1</v>
      </c>
      <c r="EN2572">
        <v>1</v>
      </c>
      <c r="EO2572">
        <v>1</v>
      </c>
      <c r="EP2572">
        <v>1</v>
      </c>
      <c r="EQ2572">
        <v>1</v>
      </c>
      <c r="ER2572">
        <v>1</v>
      </c>
      <c r="ES2572">
        <v>1</v>
      </c>
      <c r="ET2572">
        <v>1</v>
      </c>
      <c r="EU2572">
        <v>1</v>
      </c>
      <c r="EV2572">
        <v>1</v>
      </c>
      <c r="EW2572">
        <v>1</v>
      </c>
      <c r="EX2572">
        <v>1</v>
      </c>
      <c r="EY2572">
        <v>1</v>
      </c>
      <c r="EZ2572">
        <v>1</v>
      </c>
      <c r="FA2572">
        <v>1</v>
      </c>
      <c r="FB2572">
        <v>1</v>
      </c>
      <c r="FC2572">
        <v>1</v>
      </c>
      <c r="FD2572">
        <v>1</v>
      </c>
      <c r="FE2572">
        <v>1</v>
      </c>
      <c r="FF2572">
        <v>1</v>
      </c>
    </row>
    <row r="2573" spans="2:162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</row>
    <row r="2574" spans="2:162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  <c r="EL2574">
        <v>16</v>
      </c>
      <c r="EM2574">
        <v>16</v>
      </c>
      <c r="EN2574">
        <v>16</v>
      </c>
      <c r="EO2574">
        <v>16</v>
      </c>
      <c r="EP2574">
        <v>17</v>
      </c>
      <c r="EQ2574">
        <v>17</v>
      </c>
      <c r="ER2574">
        <v>17</v>
      </c>
      <c r="ES2574">
        <v>17</v>
      </c>
      <c r="ET2574">
        <v>17</v>
      </c>
      <c r="EU2574">
        <v>17</v>
      </c>
      <c r="EV2574">
        <v>18</v>
      </c>
      <c r="EW2574">
        <v>18</v>
      </c>
      <c r="EX2574">
        <v>20</v>
      </c>
      <c r="EY2574">
        <v>20</v>
      </c>
      <c r="EZ2574">
        <v>20</v>
      </c>
      <c r="FA2574">
        <v>20</v>
      </c>
      <c r="FB2574">
        <v>20</v>
      </c>
      <c r="FC2574">
        <v>21</v>
      </c>
      <c r="FD2574">
        <v>22</v>
      </c>
      <c r="FE2574">
        <v>22</v>
      </c>
      <c r="FF2574">
        <v>22</v>
      </c>
    </row>
    <row r="2575" spans="2:162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  <c r="EL2575">
        <v>2</v>
      </c>
      <c r="EM2575">
        <v>2</v>
      </c>
      <c r="EN2575">
        <v>2</v>
      </c>
      <c r="EO2575">
        <v>2</v>
      </c>
      <c r="EP2575">
        <v>2</v>
      </c>
      <c r="EQ2575">
        <v>2</v>
      </c>
      <c r="ER2575">
        <v>2</v>
      </c>
      <c r="ES2575">
        <v>2</v>
      </c>
      <c r="ET2575">
        <v>2</v>
      </c>
      <c r="EU2575">
        <v>2</v>
      </c>
      <c r="EV2575">
        <v>2</v>
      </c>
      <c r="EW2575">
        <v>2</v>
      </c>
      <c r="EX2575">
        <v>2</v>
      </c>
      <c r="EY2575">
        <v>2</v>
      </c>
      <c r="EZ2575">
        <v>2</v>
      </c>
      <c r="FA2575">
        <v>2</v>
      </c>
      <c r="FB2575">
        <v>2</v>
      </c>
      <c r="FC2575">
        <v>2</v>
      </c>
      <c r="FD2575">
        <v>2</v>
      </c>
      <c r="FE2575">
        <v>2</v>
      </c>
      <c r="FF2575">
        <v>2</v>
      </c>
    </row>
    <row r="2576" spans="2:162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2</v>
      </c>
      <c r="EQ2576">
        <v>2</v>
      </c>
      <c r="ER2576">
        <v>2</v>
      </c>
      <c r="ES2576">
        <v>2</v>
      </c>
      <c r="ET2576">
        <v>2</v>
      </c>
      <c r="EU2576">
        <v>2</v>
      </c>
      <c r="EV2576">
        <v>2</v>
      </c>
      <c r="EW2576">
        <v>2</v>
      </c>
      <c r="EX2576">
        <v>2</v>
      </c>
      <c r="EY2576">
        <v>2</v>
      </c>
      <c r="EZ2576">
        <v>2</v>
      </c>
      <c r="FA2576">
        <v>2</v>
      </c>
      <c r="FB2576">
        <v>2</v>
      </c>
      <c r="FC2576">
        <v>2</v>
      </c>
      <c r="FD2576">
        <v>2</v>
      </c>
      <c r="FE2576">
        <v>2</v>
      </c>
      <c r="FF2576">
        <v>2</v>
      </c>
    </row>
    <row r="2577" spans="2:162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  <c r="EL2577">
        <v>0</v>
      </c>
      <c r="EM2577">
        <v>0</v>
      </c>
      <c r="EN2577">
        <v>0</v>
      </c>
      <c r="EO2577">
        <v>0</v>
      </c>
      <c r="EP2577">
        <v>0</v>
      </c>
      <c r="EQ2577">
        <v>0</v>
      </c>
      <c r="ER2577">
        <v>0</v>
      </c>
      <c r="ES2577">
        <v>0</v>
      </c>
      <c r="ET2577">
        <v>0</v>
      </c>
      <c r="EU2577">
        <v>0</v>
      </c>
      <c r="EV2577">
        <v>0</v>
      </c>
      <c r="EW2577">
        <v>0</v>
      </c>
      <c r="EX2577">
        <v>0</v>
      </c>
      <c r="EY2577">
        <v>0</v>
      </c>
      <c r="EZ2577">
        <v>0</v>
      </c>
      <c r="FA2577">
        <v>0</v>
      </c>
      <c r="FB2577">
        <v>0</v>
      </c>
      <c r="FC2577">
        <v>0</v>
      </c>
      <c r="FD2577">
        <v>0</v>
      </c>
      <c r="FE2577">
        <v>0</v>
      </c>
      <c r="FF2577">
        <v>0</v>
      </c>
    </row>
    <row r="2578" spans="2:162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0</v>
      </c>
      <c r="FB2578">
        <v>0</v>
      </c>
      <c r="FC2578">
        <v>0</v>
      </c>
      <c r="FD2578">
        <v>0</v>
      </c>
      <c r="FE2578">
        <v>0</v>
      </c>
      <c r="FF2578">
        <v>0</v>
      </c>
    </row>
    <row r="2579" spans="2:162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  <c r="EL2579">
        <v>6</v>
      </c>
      <c r="EM2579">
        <v>6</v>
      </c>
      <c r="EN2579">
        <v>6</v>
      </c>
      <c r="EO2579">
        <v>6</v>
      </c>
      <c r="EP2579">
        <v>6</v>
      </c>
      <c r="EQ2579">
        <v>6</v>
      </c>
      <c r="ER2579">
        <v>6</v>
      </c>
      <c r="ES2579">
        <v>6</v>
      </c>
      <c r="ET2579">
        <v>6</v>
      </c>
      <c r="EU2579">
        <v>6</v>
      </c>
      <c r="EV2579">
        <v>6</v>
      </c>
      <c r="EW2579">
        <v>6</v>
      </c>
      <c r="EX2579">
        <v>6</v>
      </c>
      <c r="EY2579">
        <v>6</v>
      </c>
      <c r="EZ2579">
        <v>6</v>
      </c>
      <c r="FA2579">
        <v>6</v>
      </c>
      <c r="FB2579">
        <v>6</v>
      </c>
      <c r="FC2579">
        <v>6</v>
      </c>
      <c r="FD2579">
        <v>6</v>
      </c>
      <c r="FE2579">
        <v>6</v>
      </c>
      <c r="FF2579">
        <v>6</v>
      </c>
    </row>
    <row r="2580" spans="2:162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  <c r="EL2580">
        <v>9</v>
      </c>
      <c r="EM2580">
        <v>9</v>
      </c>
      <c r="EN2580">
        <v>9</v>
      </c>
      <c r="EO2580">
        <v>9</v>
      </c>
      <c r="EP2580">
        <v>9</v>
      </c>
      <c r="EQ2580">
        <v>9</v>
      </c>
      <c r="ER2580">
        <v>9</v>
      </c>
      <c r="ES2580">
        <v>9</v>
      </c>
      <c r="ET2580">
        <v>9</v>
      </c>
      <c r="EU2580">
        <v>9</v>
      </c>
      <c r="EV2580">
        <v>9</v>
      </c>
      <c r="EW2580">
        <v>9</v>
      </c>
      <c r="EX2580">
        <v>9</v>
      </c>
      <c r="EY2580">
        <v>9</v>
      </c>
      <c r="EZ2580">
        <v>9</v>
      </c>
      <c r="FA2580">
        <v>9</v>
      </c>
      <c r="FB2580">
        <v>9</v>
      </c>
      <c r="FC2580">
        <v>9</v>
      </c>
      <c r="FD2580">
        <v>9</v>
      </c>
      <c r="FE2580">
        <v>9</v>
      </c>
      <c r="FF2580">
        <v>9</v>
      </c>
    </row>
    <row r="2581" spans="2:162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  <c r="EL2581">
        <v>38</v>
      </c>
      <c r="EM2581">
        <v>38</v>
      </c>
      <c r="EN2581">
        <v>38</v>
      </c>
      <c r="EO2581">
        <v>38</v>
      </c>
      <c r="EP2581">
        <v>38</v>
      </c>
      <c r="EQ2581">
        <v>38</v>
      </c>
      <c r="ER2581">
        <v>38</v>
      </c>
      <c r="ES2581">
        <v>38</v>
      </c>
      <c r="ET2581">
        <v>38</v>
      </c>
      <c r="EU2581">
        <v>38</v>
      </c>
      <c r="EV2581">
        <v>38</v>
      </c>
      <c r="EW2581">
        <v>38</v>
      </c>
      <c r="EX2581">
        <v>38</v>
      </c>
      <c r="EY2581">
        <v>38</v>
      </c>
      <c r="EZ2581">
        <v>38</v>
      </c>
      <c r="FA2581">
        <v>38</v>
      </c>
      <c r="FB2581">
        <v>38</v>
      </c>
      <c r="FC2581">
        <v>38</v>
      </c>
      <c r="FD2581">
        <v>38</v>
      </c>
      <c r="FE2581">
        <v>38</v>
      </c>
      <c r="FF2581">
        <v>38</v>
      </c>
    </row>
    <row r="2582" spans="2:162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  <c r="EL2582">
        <v>7</v>
      </c>
      <c r="EM2582">
        <v>7</v>
      </c>
      <c r="EN2582">
        <v>7</v>
      </c>
      <c r="EO2582">
        <v>7</v>
      </c>
      <c r="EP2582">
        <v>7</v>
      </c>
      <c r="EQ2582">
        <v>7</v>
      </c>
      <c r="ER2582">
        <v>7</v>
      </c>
      <c r="ES2582">
        <v>7</v>
      </c>
      <c r="ET2582">
        <v>7</v>
      </c>
      <c r="EU2582">
        <v>7</v>
      </c>
      <c r="EV2582">
        <v>7</v>
      </c>
      <c r="EW2582">
        <v>7</v>
      </c>
      <c r="EX2582">
        <v>7</v>
      </c>
      <c r="EY2582">
        <v>7</v>
      </c>
      <c r="EZ2582">
        <v>7</v>
      </c>
      <c r="FA2582">
        <v>7</v>
      </c>
      <c r="FB2582">
        <v>7</v>
      </c>
      <c r="FC2582">
        <v>7</v>
      </c>
      <c r="FD2582">
        <v>7</v>
      </c>
      <c r="FE2582">
        <v>7</v>
      </c>
      <c r="FF2582">
        <v>7</v>
      </c>
    </row>
    <row r="2583" spans="2:162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  <c r="EL2583">
        <v>29</v>
      </c>
      <c r="EM2583">
        <v>29</v>
      </c>
      <c r="EN2583">
        <v>30</v>
      </c>
      <c r="EO2583">
        <v>30</v>
      </c>
      <c r="EP2583">
        <v>31</v>
      </c>
      <c r="EQ2583">
        <v>31</v>
      </c>
      <c r="ER2583">
        <v>31</v>
      </c>
      <c r="ES2583">
        <v>31</v>
      </c>
      <c r="ET2583">
        <v>32</v>
      </c>
      <c r="EU2583">
        <v>32</v>
      </c>
      <c r="EV2583">
        <v>34</v>
      </c>
      <c r="EW2583">
        <v>35</v>
      </c>
      <c r="EX2583">
        <v>35</v>
      </c>
      <c r="EY2583">
        <v>36</v>
      </c>
      <c r="EZ2583">
        <v>36</v>
      </c>
      <c r="FA2583">
        <v>36</v>
      </c>
      <c r="FB2583">
        <v>39</v>
      </c>
      <c r="FC2583">
        <v>40</v>
      </c>
      <c r="FD2583">
        <v>41</v>
      </c>
      <c r="FE2583">
        <v>43</v>
      </c>
      <c r="FF2583">
        <v>44</v>
      </c>
    </row>
    <row r="2584" spans="2:162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  <c r="EL2584">
        <v>0</v>
      </c>
      <c r="EM2584">
        <v>0</v>
      </c>
      <c r="EN2584">
        <v>0</v>
      </c>
      <c r="EO2584">
        <v>0</v>
      </c>
      <c r="EP2584">
        <v>0</v>
      </c>
      <c r="EQ2584">
        <v>0</v>
      </c>
      <c r="ER2584">
        <v>0</v>
      </c>
      <c r="ES2584">
        <v>0</v>
      </c>
      <c r="ET2584">
        <v>0</v>
      </c>
      <c r="EU2584">
        <v>0</v>
      </c>
      <c r="EV2584">
        <v>0</v>
      </c>
      <c r="EW2584">
        <v>0</v>
      </c>
      <c r="EX2584">
        <v>0</v>
      </c>
      <c r="EY2584">
        <v>0</v>
      </c>
      <c r="EZ2584">
        <v>0</v>
      </c>
      <c r="FA2584">
        <v>0</v>
      </c>
      <c r="FB2584">
        <v>0</v>
      </c>
      <c r="FC2584">
        <v>0</v>
      </c>
      <c r="FD2584">
        <v>0</v>
      </c>
      <c r="FE2584">
        <v>0</v>
      </c>
      <c r="FF2584">
        <v>0</v>
      </c>
    </row>
    <row r="2585" spans="2:162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</row>
    <row r="2586" spans="2:162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</row>
    <row r="2587" spans="2:162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  <c r="EL2587">
        <v>0</v>
      </c>
      <c r="EM2587">
        <v>0</v>
      </c>
      <c r="EN2587">
        <v>0</v>
      </c>
      <c r="EO2587">
        <v>0</v>
      </c>
      <c r="EP2587">
        <v>0</v>
      </c>
      <c r="EQ2587">
        <v>0</v>
      </c>
      <c r="ER2587">
        <v>0</v>
      </c>
      <c r="ES2587">
        <v>0</v>
      </c>
      <c r="ET2587">
        <v>0</v>
      </c>
      <c r="EU2587">
        <v>0</v>
      </c>
      <c r="EV2587">
        <v>0</v>
      </c>
      <c r="EW2587">
        <v>0</v>
      </c>
      <c r="EX2587">
        <v>0</v>
      </c>
      <c r="EY2587">
        <v>0</v>
      </c>
      <c r="EZ2587">
        <v>0</v>
      </c>
      <c r="FA2587">
        <v>0</v>
      </c>
      <c r="FB2587">
        <v>0</v>
      </c>
      <c r="FC2587">
        <v>0</v>
      </c>
      <c r="FD2587">
        <v>0</v>
      </c>
      <c r="FE2587">
        <v>0</v>
      </c>
      <c r="FF2587">
        <v>0</v>
      </c>
    </row>
    <row r="2588" spans="2:162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0</v>
      </c>
      <c r="FF2588">
        <v>0</v>
      </c>
    </row>
    <row r="2589" spans="2:162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</row>
    <row r="2590" spans="2:162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  <c r="EL2590">
        <v>8</v>
      </c>
      <c r="EM2590">
        <v>8</v>
      </c>
      <c r="EN2590">
        <v>8</v>
      </c>
      <c r="EO2590">
        <v>8</v>
      </c>
      <c r="EP2590">
        <v>8</v>
      </c>
      <c r="EQ2590">
        <v>9</v>
      </c>
      <c r="ER2590">
        <v>9</v>
      </c>
      <c r="ES2590">
        <v>9</v>
      </c>
      <c r="ET2590">
        <v>9</v>
      </c>
      <c r="EU2590">
        <v>9</v>
      </c>
      <c r="EV2590">
        <v>9</v>
      </c>
      <c r="EW2590">
        <v>9</v>
      </c>
      <c r="EX2590">
        <v>9</v>
      </c>
      <c r="EY2590">
        <v>9</v>
      </c>
      <c r="EZ2590">
        <v>9</v>
      </c>
      <c r="FA2590">
        <v>9</v>
      </c>
      <c r="FB2590">
        <v>9</v>
      </c>
      <c r="FC2590">
        <v>9</v>
      </c>
      <c r="FD2590">
        <v>9</v>
      </c>
      <c r="FE2590">
        <v>9</v>
      </c>
      <c r="FF2590">
        <v>9</v>
      </c>
    </row>
    <row r="2591" spans="2:162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  <c r="EL2591">
        <v>3</v>
      </c>
      <c r="EM2591">
        <v>3</v>
      </c>
      <c r="EN2591">
        <v>3</v>
      </c>
      <c r="EO2591">
        <v>3</v>
      </c>
      <c r="EP2591">
        <v>3</v>
      </c>
      <c r="EQ2591">
        <v>3</v>
      </c>
      <c r="ER2591">
        <v>3</v>
      </c>
      <c r="ES2591">
        <v>3</v>
      </c>
      <c r="ET2591">
        <v>3</v>
      </c>
      <c r="EU2591">
        <v>3</v>
      </c>
      <c r="EV2591">
        <v>3</v>
      </c>
      <c r="EW2591">
        <v>3</v>
      </c>
      <c r="EX2591">
        <v>3</v>
      </c>
      <c r="EY2591">
        <v>3</v>
      </c>
      <c r="EZ2591">
        <v>3</v>
      </c>
      <c r="FA2591">
        <v>3</v>
      </c>
      <c r="FB2591">
        <v>3</v>
      </c>
      <c r="FC2591">
        <v>3</v>
      </c>
      <c r="FD2591">
        <v>3</v>
      </c>
      <c r="FE2591">
        <v>3</v>
      </c>
      <c r="FF2591">
        <v>3</v>
      </c>
    </row>
    <row r="2592" spans="2:162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  <c r="EL2592">
        <v>9</v>
      </c>
      <c r="EM2592">
        <v>9</v>
      </c>
      <c r="EN2592">
        <v>9</v>
      </c>
      <c r="EO2592">
        <v>9</v>
      </c>
      <c r="EP2592">
        <v>9</v>
      </c>
      <c r="EQ2592">
        <v>9</v>
      </c>
      <c r="ER2592">
        <v>9</v>
      </c>
      <c r="ES2592">
        <v>9</v>
      </c>
      <c r="ET2592">
        <v>9</v>
      </c>
      <c r="EU2592">
        <v>9</v>
      </c>
      <c r="EV2592">
        <v>10</v>
      </c>
      <c r="EW2592">
        <v>10</v>
      </c>
      <c r="EX2592">
        <v>10</v>
      </c>
      <c r="EY2592">
        <v>10</v>
      </c>
      <c r="EZ2592">
        <v>10</v>
      </c>
      <c r="FA2592">
        <v>10</v>
      </c>
      <c r="FB2592">
        <v>10</v>
      </c>
      <c r="FC2592">
        <v>10</v>
      </c>
      <c r="FD2592">
        <v>10</v>
      </c>
      <c r="FE2592">
        <v>10</v>
      </c>
      <c r="FF2592">
        <v>10</v>
      </c>
    </row>
    <row r="2593" spans="2:162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  <c r="EL2593">
        <v>0</v>
      </c>
      <c r="EM2593">
        <v>0</v>
      </c>
      <c r="EN2593">
        <v>0</v>
      </c>
      <c r="EO2593">
        <v>0</v>
      </c>
      <c r="EP2593">
        <v>0</v>
      </c>
      <c r="EQ2593">
        <v>0</v>
      </c>
      <c r="ER2593">
        <v>0</v>
      </c>
      <c r="ES2593">
        <v>0</v>
      </c>
      <c r="ET2593">
        <v>0</v>
      </c>
      <c r="EU2593">
        <v>0</v>
      </c>
      <c r="EV2593">
        <v>0</v>
      </c>
      <c r="EW2593">
        <v>0</v>
      </c>
      <c r="EX2593">
        <v>0</v>
      </c>
      <c r="EY2593">
        <v>0</v>
      </c>
      <c r="EZ2593">
        <v>0</v>
      </c>
      <c r="FA2593">
        <v>0</v>
      </c>
      <c r="FB2593">
        <v>0</v>
      </c>
      <c r="FC2593">
        <v>0</v>
      </c>
      <c r="FD2593">
        <v>0</v>
      </c>
      <c r="FE2593">
        <v>0</v>
      </c>
      <c r="FF2593">
        <v>1</v>
      </c>
    </row>
    <row r="2594" spans="2:162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  <c r="EL2594">
        <v>1</v>
      </c>
      <c r="EM2594">
        <v>1</v>
      </c>
      <c r="EN2594">
        <v>1</v>
      </c>
      <c r="EO2594">
        <v>1</v>
      </c>
      <c r="EP2594">
        <v>1</v>
      </c>
      <c r="EQ2594">
        <v>1</v>
      </c>
      <c r="ER2594">
        <v>1</v>
      </c>
      <c r="ES2594">
        <v>1</v>
      </c>
      <c r="ET2594">
        <v>1</v>
      </c>
      <c r="EU2594">
        <v>1</v>
      </c>
      <c r="EV2594">
        <v>1</v>
      </c>
      <c r="EW2594">
        <v>1</v>
      </c>
      <c r="EX2594">
        <v>1</v>
      </c>
      <c r="EY2594">
        <v>1</v>
      </c>
      <c r="EZ2594">
        <v>1</v>
      </c>
      <c r="FA2594">
        <v>1</v>
      </c>
      <c r="FB2594">
        <v>1</v>
      </c>
      <c r="FC2594">
        <v>1</v>
      </c>
      <c r="FD2594">
        <v>1</v>
      </c>
      <c r="FE2594">
        <v>1</v>
      </c>
      <c r="FF2594">
        <v>1</v>
      </c>
    </row>
    <row r="2595" spans="2:162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  <c r="EL2595">
        <v>14</v>
      </c>
      <c r="EM2595">
        <v>14</v>
      </c>
      <c r="EN2595">
        <v>14</v>
      </c>
      <c r="EO2595">
        <v>14</v>
      </c>
      <c r="EP2595">
        <v>14</v>
      </c>
      <c r="EQ2595">
        <v>14</v>
      </c>
      <c r="ER2595">
        <v>14</v>
      </c>
      <c r="ES2595">
        <v>14</v>
      </c>
      <c r="ET2595">
        <v>14</v>
      </c>
      <c r="EU2595">
        <v>14</v>
      </c>
      <c r="EV2595">
        <v>15</v>
      </c>
      <c r="EW2595">
        <v>15</v>
      </c>
      <c r="EX2595">
        <v>15</v>
      </c>
      <c r="EY2595">
        <v>15</v>
      </c>
      <c r="EZ2595">
        <v>15</v>
      </c>
      <c r="FA2595">
        <v>15</v>
      </c>
      <c r="FB2595">
        <v>16</v>
      </c>
      <c r="FC2595">
        <v>17</v>
      </c>
      <c r="FD2595">
        <v>17</v>
      </c>
      <c r="FE2595">
        <v>17</v>
      </c>
      <c r="FF2595">
        <v>17</v>
      </c>
    </row>
    <row r="2596" spans="2:162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  <c r="EL2596">
        <v>17</v>
      </c>
      <c r="EM2596">
        <v>18</v>
      </c>
      <c r="EN2596">
        <v>19</v>
      </c>
      <c r="EO2596">
        <v>19</v>
      </c>
      <c r="EP2596">
        <v>19</v>
      </c>
      <c r="EQ2596">
        <v>19</v>
      </c>
      <c r="ER2596">
        <v>19</v>
      </c>
      <c r="ES2596">
        <v>19</v>
      </c>
      <c r="ET2596">
        <v>19</v>
      </c>
      <c r="EU2596">
        <v>19</v>
      </c>
      <c r="EV2596">
        <v>20</v>
      </c>
      <c r="EW2596">
        <v>20</v>
      </c>
      <c r="EX2596">
        <v>20</v>
      </c>
      <c r="EY2596">
        <v>20</v>
      </c>
      <c r="EZ2596">
        <v>20</v>
      </c>
      <c r="FA2596">
        <v>20</v>
      </c>
      <c r="FB2596">
        <v>20</v>
      </c>
      <c r="FC2596">
        <v>20</v>
      </c>
      <c r="FD2596">
        <v>21</v>
      </c>
      <c r="FE2596">
        <v>21</v>
      </c>
      <c r="FF2596">
        <v>21</v>
      </c>
    </row>
    <row r="2597" spans="2:162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  <c r="EL2597">
        <v>1</v>
      </c>
      <c r="EM2597">
        <v>1</v>
      </c>
      <c r="EN2597">
        <v>1</v>
      </c>
      <c r="EO2597">
        <v>1</v>
      </c>
      <c r="EP2597">
        <v>1</v>
      </c>
      <c r="EQ2597">
        <v>1</v>
      </c>
      <c r="ER2597">
        <v>1</v>
      </c>
      <c r="ES2597">
        <v>1</v>
      </c>
      <c r="ET2597">
        <v>1</v>
      </c>
      <c r="EU2597">
        <v>1</v>
      </c>
      <c r="EV2597">
        <v>1</v>
      </c>
      <c r="EW2597">
        <v>1</v>
      </c>
      <c r="EX2597">
        <v>1</v>
      </c>
      <c r="EY2597">
        <v>1</v>
      </c>
      <c r="EZ2597">
        <v>1</v>
      </c>
      <c r="FA2597">
        <v>1</v>
      </c>
      <c r="FB2597">
        <v>1</v>
      </c>
      <c r="FC2597">
        <v>1</v>
      </c>
      <c r="FD2597">
        <v>1</v>
      </c>
      <c r="FE2597">
        <v>1</v>
      </c>
      <c r="FF2597">
        <v>1</v>
      </c>
    </row>
    <row r="2598" spans="2:162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  <c r="EL2598">
        <v>14</v>
      </c>
      <c r="EM2598">
        <v>14</v>
      </c>
      <c r="EN2598">
        <v>14</v>
      </c>
      <c r="EO2598">
        <v>14</v>
      </c>
      <c r="EP2598">
        <v>14</v>
      </c>
      <c r="EQ2598">
        <v>15</v>
      </c>
      <c r="ER2598">
        <v>15</v>
      </c>
      <c r="ES2598">
        <v>15</v>
      </c>
      <c r="ET2598">
        <v>16</v>
      </c>
      <c r="EU2598">
        <v>16</v>
      </c>
      <c r="EV2598">
        <v>17</v>
      </c>
      <c r="EW2598">
        <v>17</v>
      </c>
      <c r="EX2598">
        <v>19</v>
      </c>
      <c r="EY2598">
        <v>19</v>
      </c>
      <c r="EZ2598">
        <v>19</v>
      </c>
      <c r="FA2598">
        <v>19</v>
      </c>
      <c r="FB2598">
        <v>20</v>
      </c>
      <c r="FC2598">
        <v>21</v>
      </c>
      <c r="FD2598">
        <v>22</v>
      </c>
      <c r="FE2598">
        <v>22</v>
      </c>
      <c r="FF2598">
        <v>22</v>
      </c>
    </row>
    <row r="2599" spans="2:162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  <c r="EL2599">
        <v>5</v>
      </c>
      <c r="EM2599">
        <v>5</v>
      </c>
      <c r="EN2599">
        <v>5</v>
      </c>
      <c r="EO2599">
        <v>5</v>
      </c>
      <c r="EP2599">
        <v>5</v>
      </c>
      <c r="EQ2599">
        <v>5</v>
      </c>
      <c r="ER2599">
        <v>6</v>
      </c>
      <c r="ES2599">
        <v>6</v>
      </c>
      <c r="ET2599">
        <v>6</v>
      </c>
      <c r="EU2599">
        <v>6</v>
      </c>
      <c r="EV2599">
        <v>6</v>
      </c>
      <c r="EW2599">
        <v>6</v>
      </c>
      <c r="EX2599">
        <v>6</v>
      </c>
      <c r="EY2599">
        <v>6</v>
      </c>
      <c r="EZ2599">
        <v>6</v>
      </c>
      <c r="FA2599">
        <v>6</v>
      </c>
      <c r="FB2599">
        <v>6</v>
      </c>
      <c r="FC2599">
        <v>6</v>
      </c>
      <c r="FD2599">
        <v>6</v>
      </c>
      <c r="FE2599">
        <v>6</v>
      </c>
      <c r="FF2599">
        <v>7</v>
      </c>
    </row>
    <row r="2600" spans="2:162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</row>
    <row r="2601" spans="2:162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  <c r="EL2601">
        <v>5</v>
      </c>
      <c r="EM2601">
        <v>6</v>
      </c>
      <c r="EN2601">
        <v>6</v>
      </c>
      <c r="EO2601">
        <v>7</v>
      </c>
      <c r="EP2601">
        <v>7</v>
      </c>
      <c r="EQ2601">
        <v>7</v>
      </c>
      <c r="ER2601">
        <v>7</v>
      </c>
      <c r="ES2601">
        <v>7</v>
      </c>
      <c r="ET2601">
        <v>7</v>
      </c>
      <c r="EU2601">
        <v>8</v>
      </c>
      <c r="EV2601">
        <v>8</v>
      </c>
      <c r="EW2601">
        <v>8</v>
      </c>
      <c r="EX2601">
        <v>9</v>
      </c>
      <c r="EY2601">
        <v>9</v>
      </c>
      <c r="EZ2601">
        <v>10</v>
      </c>
      <c r="FA2601">
        <v>10</v>
      </c>
      <c r="FB2601">
        <v>12</v>
      </c>
      <c r="FC2601">
        <v>12</v>
      </c>
      <c r="FD2601">
        <v>13</v>
      </c>
      <c r="FE2601">
        <v>13</v>
      </c>
      <c r="FF2601">
        <v>13</v>
      </c>
    </row>
    <row r="2602" spans="2:162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  <c r="EL2602">
        <v>40</v>
      </c>
      <c r="EM2602">
        <v>41</v>
      </c>
      <c r="EN2602">
        <v>41</v>
      </c>
      <c r="EO2602">
        <v>41</v>
      </c>
      <c r="EP2602">
        <v>41</v>
      </c>
      <c r="EQ2602">
        <v>41</v>
      </c>
      <c r="ER2602">
        <v>41</v>
      </c>
      <c r="ES2602">
        <v>41</v>
      </c>
      <c r="ET2602">
        <v>41</v>
      </c>
      <c r="EU2602">
        <v>41</v>
      </c>
      <c r="EV2602">
        <v>41</v>
      </c>
      <c r="EW2602">
        <v>41</v>
      </c>
      <c r="EX2602">
        <v>41</v>
      </c>
      <c r="EY2602">
        <v>41</v>
      </c>
      <c r="EZ2602">
        <v>41</v>
      </c>
      <c r="FA2602">
        <v>42</v>
      </c>
      <c r="FB2602">
        <v>42</v>
      </c>
      <c r="FC2602">
        <v>42</v>
      </c>
      <c r="FD2602">
        <v>42</v>
      </c>
      <c r="FE2602">
        <v>42</v>
      </c>
      <c r="FF2602">
        <v>42</v>
      </c>
    </row>
    <row r="2603" spans="2:162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  <c r="EL2603">
        <v>14</v>
      </c>
      <c r="EM2603">
        <v>14</v>
      </c>
      <c r="EN2603">
        <v>14</v>
      </c>
      <c r="EO2603">
        <v>14</v>
      </c>
      <c r="EP2603">
        <v>16</v>
      </c>
      <c r="EQ2603">
        <v>16</v>
      </c>
      <c r="ER2603">
        <v>16</v>
      </c>
      <c r="ES2603">
        <v>16</v>
      </c>
      <c r="ET2603">
        <v>16</v>
      </c>
      <c r="EU2603">
        <v>17</v>
      </c>
      <c r="EV2603">
        <v>18</v>
      </c>
      <c r="EW2603">
        <v>18</v>
      </c>
      <c r="EX2603">
        <v>19</v>
      </c>
      <c r="EY2603">
        <v>19</v>
      </c>
      <c r="EZ2603">
        <v>20</v>
      </c>
      <c r="FA2603">
        <v>20</v>
      </c>
      <c r="FB2603">
        <v>20</v>
      </c>
      <c r="FC2603">
        <v>20</v>
      </c>
      <c r="FD2603">
        <v>21</v>
      </c>
      <c r="FE2603">
        <v>21</v>
      </c>
      <c r="FF2603">
        <v>21</v>
      </c>
    </row>
    <row r="2604" spans="2:162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  <c r="EL2604">
        <v>12</v>
      </c>
      <c r="EM2604">
        <v>12</v>
      </c>
      <c r="EN2604">
        <v>12</v>
      </c>
      <c r="EO2604">
        <v>12</v>
      </c>
      <c r="EP2604">
        <v>12</v>
      </c>
      <c r="EQ2604">
        <v>12</v>
      </c>
      <c r="ER2604">
        <v>13</v>
      </c>
      <c r="ES2604">
        <v>13</v>
      </c>
      <c r="ET2604">
        <v>13</v>
      </c>
      <c r="EU2604">
        <v>13</v>
      </c>
      <c r="EV2604">
        <v>13</v>
      </c>
      <c r="EW2604">
        <v>13</v>
      </c>
      <c r="EX2604">
        <v>13</v>
      </c>
      <c r="EY2604">
        <v>13</v>
      </c>
      <c r="EZ2604">
        <v>13</v>
      </c>
      <c r="FA2604">
        <v>14</v>
      </c>
      <c r="FB2604">
        <v>14</v>
      </c>
      <c r="FC2604">
        <v>14</v>
      </c>
      <c r="FD2604">
        <v>14</v>
      </c>
      <c r="FE2604">
        <v>14</v>
      </c>
      <c r="FF2604">
        <v>14</v>
      </c>
    </row>
    <row r="2605" spans="2:162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  <c r="EL2605">
        <v>3</v>
      </c>
      <c r="EM2605">
        <v>4</v>
      </c>
      <c r="EN2605">
        <v>4</v>
      </c>
      <c r="EO2605">
        <v>4</v>
      </c>
      <c r="EP2605">
        <v>4</v>
      </c>
      <c r="EQ2605">
        <v>4</v>
      </c>
      <c r="ER2605">
        <v>4</v>
      </c>
      <c r="ES2605">
        <v>4</v>
      </c>
      <c r="ET2605">
        <v>4</v>
      </c>
      <c r="EU2605">
        <v>5</v>
      </c>
      <c r="EV2605">
        <v>5</v>
      </c>
      <c r="EW2605">
        <v>5</v>
      </c>
      <c r="EX2605">
        <v>5</v>
      </c>
      <c r="EY2605">
        <v>5</v>
      </c>
      <c r="EZ2605">
        <v>5</v>
      </c>
      <c r="FA2605">
        <v>5</v>
      </c>
      <c r="FB2605">
        <v>5</v>
      </c>
      <c r="FC2605">
        <v>6</v>
      </c>
      <c r="FD2605">
        <v>7</v>
      </c>
      <c r="FE2605">
        <v>7</v>
      </c>
      <c r="FF2605">
        <v>8</v>
      </c>
    </row>
    <row r="2606" spans="2:162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  <c r="EL2606">
        <v>3</v>
      </c>
      <c r="EM2606">
        <v>3</v>
      </c>
      <c r="EN2606">
        <v>3</v>
      </c>
      <c r="EO2606">
        <v>3</v>
      </c>
      <c r="EP2606">
        <v>3</v>
      </c>
      <c r="EQ2606">
        <v>3</v>
      </c>
      <c r="ER2606">
        <v>3</v>
      </c>
      <c r="ES2606">
        <v>3</v>
      </c>
      <c r="ET2606">
        <v>3</v>
      </c>
      <c r="EU2606">
        <v>3</v>
      </c>
      <c r="EV2606">
        <v>3</v>
      </c>
      <c r="EW2606">
        <v>3</v>
      </c>
      <c r="EX2606">
        <v>3</v>
      </c>
      <c r="EY2606">
        <v>3</v>
      </c>
      <c r="EZ2606">
        <v>3</v>
      </c>
      <c r="FA2606">
        <v>3</v>
      </c>
      <c r="FB2606">
        <v>3</v>
      </c>
      <c r="FC2606">
        <v>3</v>
      </c>
      <c r="FD2606">
        <v>3</v>
      </c>
      <c r="FE2606">
        <v>3</v>
      </c>
      <c r="FF2606">
        <v>3</v>
      </c>
    </row>
    <row r="2607" spans="2:162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  <c r="EL2607">
        <v>2</v>
      </c>
      <c r="EM2607">
        <v>2</v>
      </c>
      <c r="EN2607">
        <v>2</v>
      </c>
      <c r="EO2607">
        <v>2</v>
      </c>
      <c r="EP2607">
        <v>2</v>
      </c>
      <c r="EQ2607">
        <v>2</v>
      </c>
      <c r="ER2607">
        <v>2</v>
      </c>
      <c r="ES2607">
        <v>2</v>
      </c>
      <c r="ET2607">
        <v>2</v>
      </c>
      <c r="EU2607">
        <v>2</v>
      </c>
      <c r="EV2607">
        <v>2</v>
      </c>
      <c r="EW2607">
        <v>2</v>
      </c>
      <c r="EX2607">
        <v>2</v>
      </c>
      <c r="EY2607">
        <v>2</v>
      </c>
      <c r="EZ2607">
        <v>2</v>
      </c>
      <c r="FA2607">
        <v>2</v>
      </c>
      <c r="FB2607">
        <v>2</v>
      </c>
      <c r="FC2607">
        <v>2</v>
      </c>
      <c r="FD2607">
        <v>2</v>
      </c>
      <c r="FE2607">
        <v>2</v>
      </c>
      <c r="FF2607">
        <v>2</v>
      </c>
    </row>
    <row r="2608" spans="2:162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  <c r="EL2608">
        <v>17</v>
      </c>
      <c r="EM2608">
        <v>17</v>
      </c>
      <c r="EN2608">
        <v>19</v>
      </c>
      <c r="EO2608">
        <v>19</v>
      </c>
      <c r="EP2608">
        <v>20</v>
      </c>
      <c r="EQ2608">
        <v>20</v>
      </c>
      <c r="ER2608">
        <v>20</v>
      </c>
      <c r="ES2608">
        <v>20</v>
      </c>
      <c r="ET2608">
        <v>20</v>
      </c>
      <c r="EU2608">
        <v>20</v>
      </c>
      <c r="EV2608">
        <v>20</v>
      </c>
      <c r="EW2608">
        <v>20</v>
      </c>
      <c r="EX2608">
        <v>20</v>
      </c>
      <c r="EY2608">
        <v>20</v>
      </c>
      <c r="EZ2608">
        <v>20</v>
      </c>
      <c r="FA2608">
        <v>20</v>
      </c>
      <c r="FB2608">
        <v>21</v>
      </c>
      <c r="FC2608">
        <v>21</v>
      </c>
      <c r="FD2608">
        <v>21</v>
      </c>
      <c r="FE2608">
        <v>21</v>
      </c>
      <c r="FF2608">
        <v>21</v>
      </c>
    </row>
    <row r="2609" spans="2:162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  <c r="EL2609">
        <v>40</v>
      </c>
      <c r="EM2609">
        <v>40</v>
      </c>
      <c r="EN2609">
        <v>41</v>
      </c>
      <c r="EO2609">
        <v>42</v>
      </c>
      <c r="EP2609">
        <v>43</v>
      </c>
      <c r="EQ2609">
        <v>43</v>
      </c>
      <c r="ER2609">
        <v>43</v>
      </c>
      <c r="ES2609">
        <v>43</v>
      </c>
      <c r="ET2609">
        <v>43</v>
      </c>
      <c r="EU2609">
        <v>43</v>
      </c>
      <c r="EV2609">
        <v>43</v>
      </c>
      <c r="EW2609">
        <v>44</v>
      </c>
      <c r="EX2609">
        <v>44</v>
      </c>
      <c r="EY2609">
        <v>45</v>
      </c>
      <c r="EZ2609">
        <v>47</v>
      </c>
      <c r="FA2609">
        <v>47</v>
      </c>
      <c r="FB2609">
        <v>47</v>
      </c>
      <c r="FC2609">
        <v>47</v>
      </c>
      <c r="FD2609">
        <v>47</v>
      </c>
      <c r="FE2609">
        <v>47</v>
      </c>
      <c r="FF2609">
        <v>48</v>
      </c>
    </row>
    <row r="2610" spans="2:162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  <c r="EL2610">
        <v>3</v>
      </c>
      <c r="EM2610">
        <v>3</v>
      </c>
      <c r="EN2610">
        <v>3</v>
      </c>
      <c r="EO2610">
        <v>3</v>
      </c>
      <c r="EP2610">
        <v>3</v>
      </c>
      <c r="EQ2610">
        <v>3</v>
      </c>
      <c r="ER2610">
        <v>3</v>
      </c>
      <c r="ES2610">
        <v>3</v>
      </c>
      <c r="ET2610">
        <v>3</v>
      </c>
      <c r="EU2610">
        <v>3</v>
      </c>
      <c r="EV2610">
        <v>3</v>
      </c>
      <c r="EW2610">
        <v>3</v>
      </c>
      <c r="EX2610">
        <v>3</v>
      </c>
      <c r="EY2610">
        <v>3</v>
      </c>
      <c r="EZ2610">
        <v>3</v>
      </c>
      <c r="FA2610">
        <v>3</v>
      </c>
      <c r="FB2610">
        <v>3</v>
      </c>
      <c r="FC2610">
        <v>3</v>
      </c>
      <c r="FD2610">
        <v>3</v>
      </c>
      <c r="FE2610">
        <v>3</v>
      </c>
      <c r="FF2610">
        <v>3</v>
      </c>
    </row>
    <row r="2611" spans="2:162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  <c r="EL2611">
        <v>59</v>
      </c>
      <c r="EM2611">
        <v>60</v>
      </c>
      <c r="EN2611">
        <v>62</v>
      </c>
      <c r="EO2611">
        <v>65</v>
      </c>
      <c r="EP2611">
        <v>67</v>
      </c>
      <c r="EQ2611">
        <v>67</v>
      </c>
      <c r="ER2611">
        <v>69</v>
      </c>
      <c r="ES2611">
        <v>69</v>
      </c>
      <c r="ET2611">
        <v>69</v>
      </c>
      <c r="EU2611">
        <v>69</v>
      </c>
      <c r="EV2611">
        <v>70</v>
      </c>
      <c r="EW2611">
        <v>70</v>
      </c>
      <c r="EX2611">
        <v>73</v>
      </c>
      <c r="EY2611">
        <v>73</v>
      </c>
      <c r="EZ2611">
        <v>73</v>
      </c>
      <c r="FA2611">
        <v>74</v>
      </c>
      <c r="FB2611">
        <v>75</v>
      </c>
      <c r="FC2611">
        <v>77</v>
      </c>
      <c r="FD2611">
        <v>77</v>
      </c>
      <c r="FE2611">
        <v>78</v>
      </c>
      <c r="FF2611">
        <v>80</v>
      </c>
    </row>
    <row r="2612" spans="2:162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  <c r="EL2612">
        <v>2</v>
      </c>
      <c r="EM2612">
        <v>3</v>
      </c>
      <c r="EN2612">
        <v>4</v>
      </c>
      <c r="EO2612">
        <v>4</v>
      </c>
      <c r="EP2612">
        <v>5</v>
      </c>
      <c r="EQ2612">
        <v>5</v>
      </c>
      <c r="ER2612">
        <v>5</v>
      </c>
      <c r="ES2612">
        <v>5</v>
      </c>
      <c r="ET2612">
        <v>5</v>
      </c>
      <c r="EU2612">
        <v>5</v>
      </c>
      <c r="EV2612">
        <v>5</v>
      </c>
      <c r="EW2612">
        <v>5</v>
      </c>
      <c r="EX2612">
        <v>5</v>
      </c>
      <c r="EY2612">
        <v>5</v>
      </c>
      <c r="EZ2612">
        <v>5</v>
      </c>
      <c r="FA2612">
        <v>5</v>
      </c>
      <c r="FB2612">
        <v>6</v>
      </c>
      <c r="FC2612">
        <v>6</v>
      </c>
      <c r="FD2612">
        <v>6</v>
      </c>
      <c r="FE2612">
        <v>6</v>
      </c>
      <c r="FF2612">
        <v>7</v>
      </c>
    </row>
    <row r="2613" spans="2:162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  <c r="EL2613">
        <v>1</v>
      </c>
      <c r="EM2613">
        <v>1</v>
      </c>
      <c r="EN2613">
        <v>1</v>
      </c>
      <c r="EO2613">
        <v>1</v>
      </c>
      <c r="EP2613">
        <v>1</v>
      </c>
      <c r="EQ2613">
        <v>1</v>
      </c>
      <c r="ER2613">
        <v>1</v>
      </c>
      <c r="ES2613">
        <v>1</v>
      </c>
      <c r="ET2613">
        <v>1</v>
      </c>
      <c r="EU2613">
        <v>1</v>
      </c>
      <c r="EV2613">
        <v>1</v>
      </c>
      <c r="EW2613">
        <v>1</v>
      </c>
      <c r="EX2613">
        <v>1</v>
      </c>
      <c r="EY2613">
        <v>1</v>
      </c>
      <c r="EZ2613">
        <v>1</v>
      </c>
      <c r="FA2613">
        <v>1</v>
      </c>
      <c r="FB2613">
        <v>1</v>
      </c>
      <c r="FC2613">
        <v>1</v>
      </c>
      <c r="FD2613">
        <v>1</v>
      </c>
      <c r="FE2613">
        <v>1</v>
      </c>
      <c r="FF2613">
        <v>2</v>
      </c>
    </row>
    <row r="2614" spans="2:162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  <c r="EL2614">
        <v>31</v>
      </c>
      <c r="EM2614">
        <v>32</v>
      </c>
      <c r="EN2614">
        <v>33</v>
      </c>
      <c r="EO2614">
        <v>33</v>
      </c>
      <c r="EP2614">
        <v>33</v>
      </c>
      <c r="EQ2614">
        <v>33</v>
      </c>
      <c r="ER2614">
        <v>34</v>
      </c>
      <c r="ES2614">
        <v>34</v>
      </c>
      <c r="ET2614">
        <v>34</v>
      </c>
      <c r="EU2614">
        <v>34</v>
      </c>
      <c r="EV2614">
        <v>35</v>
      </c>
      <c r="EW2614">
        <v>35</v>
      </c>
      <c r="EX2614">
        <v>39</v>
      </c>
      <c r="EY2614">
        <v>39</v>
      </c>
      <c r="EZ2614">
        <v>39</v>
      </c>
      <c r="FA2614">
        <v>39</v>
      </c>
      <c r="FB2614">
        <v>42</v>
      </c>
      <c r="FC2614">
        <v>42</v>
      </c>
      <c r="FD2614">
        <v>42</v>
      </c>
      <c r="FE2614">
        <v>42</v>
      </c>
      <c r="FF2614">
        <v>44</v>
      </c>
    </row>
    <row r="2615" spans="2:162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  <c r="EL2615">
        <v>2</v>
      </c>
      <c r="EM2615">
        <v>2</v>
      </c>
      <c r="EN2615">
        <v>2</v>
      </c>
      <c r="EO2615">
        <v>2</v>
      </c>
      <c r="EP2615">
        <v>2</v>
      </c>
      <c r="EQ2615">
        <v>2</v>
      </c>
      <c r="ER2615">
        <v>2</v>
      </c>
      <c r="ES2615">
        <v>3</v>
      </c>
      <c r="ET2615">
        <v>3</v>
      </c>
      <c r="EU2615">
        <v>3</v>
      </c>
      <c r="EV2615">
        <v>3</v>
      </c>
      <c r="EW2615">
        <v>3</v>
      </c>
      <c r="EX2615">
        <v>3</v>
      </c>
      <c r="EY2615">
        <v>3</v>
      </c>
      <c r="EZ2615">
        <v>3</v>
      </c>
      <c r="FA2615">
        <v>3</v>
      </c>
      <c r="FB2615">
        <v>3</v>
      </c>
      <c r="FC2615">
        <v>3</v>
      </c>
      <c r="FD2615">
        <v>3</v>
      </c>
      <c r="FE2615">
        <v>3</v>
      </c>
      <c r="FF2615">
        <v>3</v>
      </c>
    </row>
    <row r="2616" spans="2:162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  <c r="EL2616">
        <v>14</v>
      </c>
      <c r="EM2616">
        <v>15</v>
      </c>
      <c r="EN2616">
        <v>15</v>
      </c>
      <c r="EO2616">
        <v>15</v>
      </c>
      <c r="EP2616">
        <v>15</v>
      </c>
      <c r="EQ2616">
        <v>15</v>
      </c>
      <c r="ER2616">
        <v>15</v>
      </c>
      <c r="ES2616">
        <v>15</v>
      </c>
      <c r="ET2616">
        <v>15</v>
      </c>
      <c r="EU2616">
        <v>15</v>
      </c>
      <c r="EV2616">
        <v>15</v>
      </c>
      <c r="EW2616">
        <v>16</v>
      </c>
      <c r="EX2616">
        <v>16</v>
      </c>
      <c r="EY2616">
        <v>16</v>
      </c>
      <c r="EZ2616">
        <v>16</v>
      </c>
      <c r="FA2616">
        <v>16</v>
      </c>
      <c r="FB2616">
        <v>15</v>
      </c>
      <c r="FC2616">
        <v>15</v>
      </c>
      <c r="FD2616">
        <v>15</v>
      </c>
      <c r="FE2616">
        <v>15</v>
      </c>
      <c r="FF2616">
        <v>15</v>
      </c>
    </row>
    <row r="2617" spans="2:162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7</v>
      </c>
      <c r="EW2617">
        <v>9</v>
      </c>
      <c r="EX2617">
        <v>10</v>
      </c>
      <c r="EY2617">
        <v>10</v>
      </c>
      <c r="EZ2617">
        <v>10</v>
      </c>
      <c r="FA2617">
        <v>11</v>
      </c>
      <c r="FB2617">
        <v>10</v>
      </c>
      <c r="FC2617">
        <v>10</v>
      </c>
      <c r="FD2617">
        <v>11</v>
      </c>
      <c r="FE2617">
        <v>11</v>
      </c>
      <c r="FF2617">
        <v>12</v>
      </c>
    </row>
    <row r="2618" spans="2:162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  <c r="EL2618">
        <v>4</v>
      </c>
      <c r="EM2618">
        <v>4</v>
      </c>
      <c r="EN2618">
        <v>4</v>
      </c>
      <c r="EO2618">
        <v>4</v>
      </c>
      <c r="EP2618">
        <v>4</v>
      </c>
      <c r="EQ2618">
        <v>4</v>
      </c>
      <c r="ER2618">
        <v>4</v>
      </c>
      <c r="ES2618">
        <v>4</v>
      </c>
      <c r="ET2618">
        <v>4</v>
      </c>
      <c r="EU2618">
        <v>4</v>
      </c>
      <c r="EV2618">
        <v>4</v>
      </c>
      <c r="EW2618">
        <v>4</v>
      </c>
      <c r="EX2618">
        <v>4</v>
      </c>
      <c r="EY2618">
        <v>4</v>
      </c>
      <c r="EZ2618">
        <v>4</v>
      </c>
      <c r="FA2618">
        <v>4</v>
      </c>
      <c r="FB2618">
        <v>4</v>
      </c>
      <c r="FC2618">
        <v>4</v>
      </c>
      <c r="FD2618">
        <v>4</v>
      </c>
      <c r="FE2618">
        <v>4</v>
      </c>
      <c r="FF2618">
        <v>4</v>
      </c>
    </row>
    <row r="2619" spans="2:162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  <c r="EL2619">
        <v>18</v>
      </c>
      <c r="EM2619">
        <v>17</v>
      </c>
      <c r="EN2619">
        <v>19</v>
      </c>
      <c r="EO2619">
        <v>19</v>
      </c>
      <c r="EP2619">
        <v>19</v>
      </c>
      <c r="EQ2619">
        <v>19</v>
      </c>
      <c r="ER2619">
        <v>19</v>
      </c>
      <c r="ES2619">
        <v>19</v>
      </c>
      <c r="ET2619">
        <v>19</v>
      </c>
      <c r="EU2619">
        <v>19</v>
      </c>
      <c r="EV2619">
        <v>19</v>
      </c>
      <c r="EW2619">
        <v>19</v>
      </c>
      <c r="EX2619">
        <v>19</v>
      </c>
      <c r="EY2619">
        <v>20</v>
      </c>
      <c r="EZ2619">
        <v>20</v>
      </c>
      <c r="FA2619">
        <v>20</v>
      </c>
      <c r="FB2619">
        <v>21</v>
      </c>
      <c r="FC2619">
        <v>21</v>
      </c>
      <c r="FD2619">
        <v>22</v>
      </c>
      <c r="FE2619">
        <v>22</v>
      </c>
      <c r="FF2619">
        <v>22</v>
      </c>
    </row>
    <row r="2620" spans="2:162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  <c r="EL2620">
        <v>37</v>
      </c>
      <c r="EM2620">
        <v>37</v>
      </c>
      <c r="EN2620">
        <v>37</v>
      </c>
      <c r="EO2620">
        <v>37</v>
      </c>
      <c r="EP2620">
        <v>38</v>
      </c>
      <c r="EQ2620">
        <v>39</v>
      </c>
      <c r="ER2620">
        <v>39</v>
      </c>
      <c r="ES2620">
        <v>39</v>
      </c>
      <c r="ET2620">
        <v>40</v>
      </c>
      <c r="EU2620">
        <v>40</v>
      </c>
      <c r="EV2620">
        <v>42</v>
      </c>
      <c r="EW2620">
        <v>42</v>
      </c>
      <c r="EX2620">
        <v>42</v>
      </c>
      <c r="EY2620">
        <v>42</v>
      </c>
      <c r="EZ2620">
        <v>42</v>
      </c>
      <c r="FA2620">
        <v>42</v>
      </c>
      <c r="FB2620">
        <v>43</v>
      </c>
      <c r="FC2620">
        <v>44</v>
      </c>
      <c r="FD2620">
        <v>45</v>
      </c>
      <c r="FE2620">
        <v>45</v>
      </c>
      <c r="FF2620">
        <v>47</v>
      </c>
    </row>
    <row r="2621" spans="2:162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  <c r="EL2621">
        <v>1</v>
      </c>
      <c r="EM2621">
        <v>1</v>
      </c>
      <c r="EN2621">
        <v>1</v>
      </c>
      <c r="EO2621">
        <v>1</v>
      </c>
      <c r="EP2621">
        <v>1</v>
      </c>
      <c r="EQ2621">
        <v>1</v>
      </c>
      <c r="ER2621">
        <v>1</v>
      </c>
      <c r="ES2621">
        <v>1</v>
      </c>
      <c r="ET2621">
        <v>1</v>
      </c>
      <c r="EU2621">
        <v>1</v>
      </c>
      <c r="EV2621">
        <v>1</v>
      </c>
      <c r="EW2621">
        <v>1</v>
      </c>
      <c r="EX2621">
        <v>1</v>
      </c>
      <c r="EY2621">
        <v>1</v>
      </c>
      <c r="EZ2621">
        <v>1</v>
      </c>
      <c r="FA2621">
        <v>1</v>
      </c>
      <c r="FB2621">
        <v>1</v>
      </c>
      <c r="FC2621">
        <v>1</v>
      </c>
      <c r="FD2621">
        <v>1</v>
      </c>
      <c r="FE2621">
        <v>1</v>
      </c>
      <c r="FF2621">
        <v>1</v>
      </c>
    </row>
    <row r="2622" spans="2:162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  <c r="EL2622">
        <v>5</v>
      </c>
      <c r="EM2622">
        <v>5</v>
      </c>
      <c r="EN2622">
        <v>5</v>
      </c>
      <c r="EO2622">
        <v>5</v>
      </c>
      <c r="EP2622">
        <v>5</v>
      </c>
      <c r="EQ2622">
        <v>5</v>
      </c>
      <c r="ER2622">
        <v>5</v>
      </c>
      <c r="ES2622">
        <v>5</v>
      </c>
      <c r="ET2622">
        <v>5</v>
      </c>
      <c r="EU2622">
        <v>5</v>
      </c>
      <c r="EV2622">
        <v>5</v>
      </c>
      <c r="EW2622">
        <v>5</v>
      </c>
      <c r="EX2622">
        <v>5</v>
      </c>
      <c r="EY2622">
        <v>5</v>
      </c>
      <c r="EZ2622">
        <v>5</v>
      </c>
      <c r="FA2622">
        <v>6</v>
      </c>
      <c r="FB2622">
        <v>6</v>
      </c>
      <c r="FC2622">
        <v>6</v>
      </c>
      <c r="FD2622">
        <v>6</v>
      </c>
      <c r="FE2622">
        <v>6</v>
      </c>
      <c r="FF2622">
        <v>7</v>
      </c>
    </row>
    <row r="2623" spans="2:162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  <c r="EL2623">
        <v>3</v>
      </c>
      <c r="EM2623">
        <v>3</v>
      </c>
      <c r="EN2623">
        <v>3</v>
      </c>
      <c r="EO2623">
        <v>3</v>
      </c>
      <c r="EP2623">
        <v>3</v>
      </c>
      <c r="EQ2623">
        <v>3</v>
      </c>
      <c r="ER2623">
        <v>3</v>
      </c>
      <c r="ES2623">
        <v>3</v>
      </c>
      <c r="ET2623">
        <v>3</v>
      </c>
      <c r="EU2623">
        <v>3</v>
      </c>
      <c r="EV2623">
        <v>3</v>
      </c>
      <c r="EW2623">
        <v>3</v>
      </c>
      <c r="EX2623">
        <v>3</v>
      </c>
      <c r="EY2623">
        <v>3</v>
      </c>
      <c r="EZ2623">
        <v>3</v>
      </c>
      <c r="FA2623">
        <v>3</v>
      </c>
      <c r="FB2623">
        <v>4</v>
      </c>
      <c r="FC2623">
        <v>4</v>
      </c>
      <c r="FD2623">
        <v>4</v>
      </c>
      <c r="FE2623">
        <v>4</v>
      </c>
      <c r="FF2623">
        <v>4</v>
      </c>
    </row>
    <row r="2624" spans="2:162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  <c r="EL2624">
        <v>1</v>
      </c>
      <c r="EM2624">
        <v>1</v>
      </c>
      <c r="EN2624">
        <v>1</v>
      </c>
      <c r="EO2624">
        <v>2</v>
      </c>
      <c r="EP2624">
        <v>2</v>
      </c>
      <c r="EQ2624">
        <v>2</v>
      </c>
      <c r="ER2624">
        <v>2</v>
      </c>
      <c r="ES2624">
        <v>2</v>
      </c>
      <c r="ET2624">
        <v>2</v>
      </c>
      <c r="EU2624">
        <v>2</v>
      </c>
      <c r="EV2624">
        <v>2</v>
      </c>
      <c r="EW2624">
        <v>2</v>
      </c>
      <c r="EX2624">
        <v>3</v>
      </c>
      <c r="EY2624">
        <v>3</v>
      </c>
      <c r="EZ2624">
        <v>3</v>
      </c>
      <c r="FA2624">
        <v>3</v>
      </c>
      <c r="FB2624">
        <v>3</v>
      </c>
      <c r="FC2624">
        <v>4</v>
      </c>
      <c r="FD2624">
        <v>4</v>
      </c>
      <c r="FE2624">
        <v>4</v>
      </c>
      <c r="FF2624">
        <v>4</v>
      </c>
    </row>
    <row r="2625" spans="2:162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  <c r="EL2625">
        <v>0</v>
      </c>
      <c r="EM2625">
        <v>0</v>
      </c>
      <c r="EN2625">
        <v>0</v>
      </c>
      <c r="EO2625">
        <v>0</v>
      </c>
      <c r="EP2625">
        <v>0</v>
      </c>
      <c r="EQ2625">
        <v>0</v>
      </c>
      <c r="ER2625">
        <v>0</v>
      </c>
      <c r="ES2625">
        <v>0</v>
      </c>
      <c r="ET2625">
        <v>0</v>
      </c>
      <c r="EU2625">
        <v>0</v>
      </c>
      <c r="EV2625">
        <v>0</v>
      </c>
      <c r="EW2625">
        <v>0</v>
      </c>
      <c r="EX2625">
        <v>0</v>
      </c>
      <c r="EY2625">
        <v>1</v>
      </c>
      <c r="EZ2625">
        <v>1</v>
      </c>
      <c r="FA2625">
        <v>1</v>
      </c>
      <c r="FB2625">
        <v>1</v>
      </c>
      <c r="FC2625">
        <v>1</v>
      </c>
      <c r="FD2625">
        <v>1</v>
      </c>
      <c r="FE2625">
        <v>1</v>
      </c>
      <c r="FF2625">
        <v>1</v>
      </c>
    </row>
    <row r="2626" spans="2:162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  <c r="EL2626">
        <v>4</v>
      </c>
      <c r="EM2626">
        <v>5</v>
      </c>
      <c r="EN2626">
        <v>5</v>
      </c>
      <c r="EO2626">
        <v>5</v>
      </c>
      <c r="EP2626">
        <v>5</v>
      </c>
      <c r="EQ2626">
        <v>6</v>
      </c>
      <c r="ER2626">
        <v>6</v>
      </c>
      <c r="ES2626">
        <v>6</v>
      </c>
      <c r="ET2626">
        <v>6</v>
      </c>
      <c r="EU2626">
        <v>6</v>
      </c>
      <c r="EV2626">
        <v>6</v>
      </c>
      <c r="EW2626">
        <v>6</v>
      </c>
      <c r="EX2626">
        <v>8</v>
      </c>
      <c r="EY2626">
        <v>8</v>
      </c>
      <c r="EZ2626">
        <v>8</v>
      </c>
      <c r="FA2626">
        <v>8</v>
      </c>
      <c r="FB2626">
        <v>8</v>
      </c>
      <c r="FC2626">
        <v>9</v>
      </c>
      <c r="FD2626">
        <v>9</v>
      </c>
      <c r="FE2626">
        <v>9</v>
      </c>
      <c r="FF2626">
        <v>10</v>
      </c>
    </row>
    <row r="2627" spans="2:162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  <c r="EL2627">
        <v>4</v>
      </c>
      <c r="EM2627">
        <v>4</v>
      </c>
      <c r="EN2627">
        <v>4</v>
      </c>
      <c r="EO2627">
        <v>4</v>
      </c>
      <c r="EP2627">
        <v>4</v>
      </c>
      <c r="EQ2627">
        <v>4</v>
      </c>
      <c r="ER2627">
        <v>4</v>
      </c>
      <c r="ES2627">
        <v>4</v>
      </c>
      <c r="ET2627">
        <v>4</v>
      </c>
      <c r="EU2627">
        <v>4</v>
      </c>
      <c r="EV2627">
        <v>4</v>
      </c>
      <c r="EW2627">
        <v>4</v>
      </c>
      <c r="EX2627">
        <v>4</v>
      </c>
      <c r="EY2627">
        <v>4</v>
      </c>
      <c r="EZ2627">
        <v>4</v>
      </c>
      <c r="FA2627">
        <v>4</v>
      </c>
      <c r="FB2627">
        <v>4</v>
      </c>
      <c r="FC2627">
        <v>4</v>
      </c>
      <c r="FD2627">
        <v>4</v>
      </c>
      <c r="FE2627">
        <v>4</v>
      </c>
      <c r="FF2627">
        <v>4</v>
      </c>
    </row>
    <row r="2628" spans="2:162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  <c r="EL2628">
        <v>68</v>
      </c>
      <c r="EM2628">
        <v>70</v>
      </c>
      <c r="EN2628">
        <v>70</v>
      </c>
      <c r="EO2628">
        <v>70</v>
      </c>
      <c r="EP2628">
        <v>70</v>
      </c>
      <c r="EQ2628">
        <v>71</v>
      </c>
      <c r="ER2628">
        <v>72</v>
      </c>
      <c r="ES2628">
        <v>72</v>
      </c>
      <c r="ET2628">
        <v>72</v>
      </c>
      <c r="EU2628">
        <v>74</v>
      </c>
      <c r="EV2628">
        <v>74</v>
      </c>
      <c r="EW2628">
        <v>74</v>
      </c>
      <c r="EX2628">
        <v>74</v>
      </c>
      <c r="EY2628">
        <v>76</v>
      </c>
      <c r="EZ2628">
        <v>79</v>
      </c>
      <c r="FA2628">
        <v>80</v>
      </c>
      <c r="FB2628">
        <v>80</v>
      </c>
      <c r="FC2628">
        <v>80</v>
      </c>
      <c r="FD2628">
        <v>80</v>
      </c>
      <c r="FE2628">
        <v>80</v>
      </c>
      <c r="FF2628">
        <v>80</v>
      </c>
    </row>
    <row r="2629" spans="2:162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  <c r="EL2629">
        <v>1</v>
      </c>
      <c r="EM2629">
        <v>1</v>
      </c>
      <c r="EN2629">
        <v>1</v>
      </c>
      <c r="EO2629">
        <v>1</v>
      </c>
      <c r="EP2629">
        <v>1</v>
      </c>
      <c r="EQ2629">
        <v>1</v>
      </c>
      <c r="ER2629">
        <v>1</v>
      </c>
      <c r="ES2629">
        <v>1</v>
      </c>
      <c r="ET2629">
        <v>1</v>
      </c>
      <c r="EU2629">
        <v>1</v>
      </c>
      <c r="EV2629">
        <v>1</v>
      </c>
      <c r="EW2629">
        <v>1</v>
      </c>
      <c r="EX2629">
        <v>1</v>
      </c>
      <c r="EY2629">
        <v>1</v>
      </c>
      <c r="EZ2629">
        <v>1</v>
      </c>
      <c r="FA2629">
        <v>1</v>
      </c>
      <c r="FB2629">
        <v>1</v>
      </c>
      <c r="FC2629">
        <v>1</v>
      </c>
      <c r="FD2629">
        <v>1</v>
      </c>
      <c r="FE2629">
        <v>1</v>
      </c>
      <c r="FF2629">
        <v>1</v>
      </c>
    </row>
    <row r="2630" spans="2:162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  <c r="EL2630">
        <v>30</v>
      </c>
      <c r="EM2630">
        <v>31</v>
      </c>
      <c r="EN2630">
        <v>31</v>
      </c>
      <c r="EO2630">
        <v>32</v>
      </c>
      <c r="EP2630">
        <v>37</v>
      </c>
      <c r="EQ2630">
        <v>37</v>
      </c>
      <c r="ER2630">
        <v>37</v>
      </c>
      <c r="ES2630">
        <v>37</v>
      </c>
      <c r="ET2630">
        <v>37</v>
      </c>
      <c r="EU2630">
        <v>37</v>
      </c>
      <c r="EV2630">
        <v>36</v>
      </c>
      <c r="EW2630">
        <v>36</v>
      </c>
      <c r="EX2630">
        <v>38</v>
      </c>
      <c r="EY2630">
        <v>38</v>
      </c>
      <c r="EZ2630">
        <v>39</v>
      </c>
      <c r="FA2630">
        <v>39</v>
      </c>
      <c r="FB2630">
        <v>42</v>
      </c>
      <c r="FC2630">
        <v>44</v>
      </c>
      <c r="FD2630">
        <v>44</v>
      </c>
      <c r="FE2630">
        <v>44</v>
      </c>
      <c r="FF2630">
        <v>45</v>
      </c>
    </row>
    <row r="2631" spans="2:162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  <c r="EL2631">
        <v>19</v>
      </c>
      <c r="EM2631">
        <v>19</v>
      </c>
      <c r="EN2631">
        <v>19</v>
      </c>
      <c r="EO2631">
        <v>19</v>
      </c>
      <c r="EP2631">
        <v>19</v>
      </c>
      <c r="EQ2631">
        <v>19</v>
      </c>
      <c r="ER2631">
        <v>19</v>
      </c>
      <c r="ES2631">
        <v>19</v>
      </c>
      <c r="ET2631">
        <v>19</v>
      </c>
      <c r="EU2631">
        <v>19</v>
      </c>
      <c r="EV2631">
        <v>19</v>
      </c>
      <c r="EW2631">
        <v>19</v>
      </c>
      <c r="EX2631">
        <v>20</v>
      </c>
      <c r="EY2631">
        <v>20</v>
      </c>
      <c r="EZ2631">
        <v>21</v>
      </c>
      <c r="FA2631">
        <v>21</v>
      </c>
      <c r="FB2631">
        <v>21</v>
      </c>
      <c r="FC2631">
        <v>21</v>
      </c>
      <c r="FD2631">
        <v>22</v>
      </c>
      <c r="FE2631">
        <v>22</v>
      </c>
      <c r="FF2631">
        <v>23</v>
      </c>
    </row>
    <row r="2632" spans="2:162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  <c r="EL2632">
        <v>0</v>
      </c>
      <c r="EM2632">
        <v>0</v>
      </c>
      <c r="EN2632">
        <v>0</v>
      </c>
      <c r="EO2632">
        <v>0</v>
      </c>
      <c r="EP2632">
        <v>0</v>
      </c>
      <c r="EQ2632">
        <v>0</v>
      </c>
      <c r="ER2632">
        <v>0</v>
      </c>
      <c r="ES2632">
        <v>0</v>
      </c>
      <c r="ET2632">
        <v>0</v>
      </c>
      <c r="EU2632">
        <v>0</v>
      </c>
      <c r="EV2632">
        <v>0</v>
      </c>
      <c r="EW2632">
        <v>0</v>
      </c>
      <c r="EX2632">
        <v>0</v>
      </c>
      <c r="EY2632">
        <v>0</v>
      </c>
      <c r="EZ2632">
        <v>0</v>
      </c>
      <c r="FA2632">
        <v>0</v>
      </c>
      <c r="FB2632">
        <v>0</v>
      </c>
      <c r="FC2632">
        <v>0</v>
      </c>
      <c r="FD2632">
        <v>0</v>
      </c>
      <c r="FE2632">
        <v>0</v>
      </c>
      <c r="FF2632">
        <v>0</v>
      </c>
    </row>
    <row r="2633" spans="2:162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  <c r="EL2633">
        <v>14</v>
      </c>
      <c r="EM2633">
        <v>14</v>
      </c>
      <c r="EN2633">
        <v>15</v>
      </c>
      <c r="EO2633">
        <v>15</v>
      </c>
      <c r="EP2633">
        <v>15</v>
      </c>
      <c r="EQ2633">
        <v>15</v>
      </c>
      <c r="ER2633">
        <v>15</v>
      </c>
      <c r="ES2633">
        <v>15</v>
      </c>
      <c r="ET2633">
        <v>15</v>
      </c>
      <c r="EU2633">
        <v>15</v>
      </c>
      <c r="EV2633">
        <v>15</v>
      </c>
      <c r="EW2633">
        <v>15</v>
      </c>
      <c r="EX2633">
        <v>15</v>
      </c>
      <c r="EY2633">
        <v>15</v>
      </c>
      <c r="EZ2633">
        <v>15</v>
      </c>
      <c r="FA2633">
        <v>15</v>
      </c>
      <c r="FB2633">
        <v>15</v>
      </c>
      <c r="FC2633">
        <v>15</v>
      </c>
      <c r="FD2633">
        <v>15</v>
      </c>
      <c r="FE2633">
        <v>15</v>
      </c>
      <c r="FF2633">
        <v>15</v>
      </c>
    </row>
    <row r="2634" spans="2:162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  <c r="EL2634">
        <v>10</v>
      </c>
      <c r="EM2634">
        <v>10</v>
      </c>
      <c r="EN2634">
        <v>10</v>
      </c>
      <c r="EO2634">
        <v>10</v>
      </c>
      <c r="EP2634">
        <v>10</v>
      </c>
      <c r="EQ2634">
        <v>10</v>
      </c>
      <c r="ER2634">
        <v>10</v>
      </c>
      <c r="ES2634">
        <v>10</v>
      </c>
      <c r="ET2634">
        <v>10</v>
      </c>
      <c r="EU2634">
        <v>10</v>
      </c>
      <c r="EV2634">
        <v>11</v>
      </c>
      <c r="EW2634">
        <v>11</v>
      </c>
      <c r="EX2634">
        <v>11</v>
      </c>
      <c r="EY2634">
        <v>11</v>
      </c>
      <c r="EZ2634">
        <v>11</v>
      </c>
      <c r="FA2634">
        <v>11</v>
      </c>
      <c r="FB2634">
        <v>11</v>
      </c>
      <c r="FC2634">
        <v>11</v>
      </c>
      <c r="FD2634">
        <v>12</v>
      </c>
      <c r="FE2634">
        <v>12</v>
      </c>
      <c r="FF2634">
        <v>12</v>
      </c>
    </row>
    <row r="2635" spans="2:162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  <c r="EL2635">
        <v>0</v>
      </c>
      <c r="EM2635">
        <v>0</v>
      </c>
      <c r="EN2635">
        <v>0</v>
      </c>
      <c r="EO2635">
        <v>0</v>
      </c>
      <c r="EP2635">
        <v>0</v>
      </c>
      <c r="EQ2635">
        <v>0</v>
      </c>
      <c r="ER2635">
        <v>0</v>
      </c>
      <c r="ES2635">
        <v>0</v>
      </c>
      <c r="ET2635">
        <v>0</v>
      </c>
      <c r="EU2635">
        <v>0</v>
      </c>
      <c r="EV2635">
        <v>0</v>
      </c>
      <c r="EW2635">
        <v>0</v>
      </c>
      <c r="EX2635">
        <v>0</v>
      </c>
      <c r="EY2635">
        <v>0</v>
      </c>
      <c r="EZ2635">
        <v>0</v>
      </c>
      <c r="FA2635">
        <v>0</v>
      </c>
      <c r="FB2635">
        <v>0</v>
      </c>
      <c r="FC2635">
        <v>0</v>
      </c>
      <c r="FD2635">
        <v>0</v>
      </c>
      <c r="FE2635">
        <v>0</v>
      </c>
      <c r="FF2635">
        <v>0</v>
      </c>
    </row>
    <row r="2636" spans="2:162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  <c r="EL2636">
        <v>5</v>
      </c>
      <c r="EM2636">
        <v>5</v>
      </c>
      <c r="EN2636">
        <v>5</v>
      </c>
      <c r="EO2636">
        <v>5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</row>
    <row r="2637" spans="2:162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0</v>
      </c>
      <c r="EU2637">
        <v>0</v>
      </c>
      <c r="EV2637">
        <v>0</v>
      </c>
      <c r="EW2637">
        <v>0</v>
      </c>
      <c r="EX2637">
        <v>0</v>
      </c>
      <c r="EY2637">
        <v>0</v>
      </c>
      <c r="EZ2637">
        <v>0</v>
      </c>
      <c r="FA2637">
        <v>0</v>
      </c>
      <c r="FB2637">
        <v>0</v>
      </c>
      <c r="FC2637">
        <v>0</v>
      </c>
      <c r="FD2637">
        <v>0</v>
      </c>
      <c r="FE2637">
        <v>0</v>
      </c>
      <c r="FF2637">
        <v>0</v>
      </c>
    </row>
    <row r="2638" spans="2:162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  <c r="EL2638">
        <v>0</v>
      </c>
      <c r="EM2638">
        <v>0</v>
      </c>
      <c r="EN2638">
        <v>0</v>
      </c>
      <c r="EO2638">
        <v>0</v>
      </c>
      <c r="EP2638">
        <v>0</v>
      </c>
      <c r="EQ2638">
        <v>0</v>
      </c>
      <c r="ER2638">
        <v>0</v>
      </c>
      <c r="ES2638">
        <v>0</v>
      </c>
      <c r="ET2638">
        <v>0</v>
      </c>
      <c r="EU2638">
        <v>0</v>
      </c>
      <c r="EV2638">
        <v>0</v>
      </c>
      <c r="EW2638">
        <v>0</v>
      </c>
      <c r="EX2638">
        <v>0</v>
      </c>
      <c r="EY2638">
        <v>0</v>
      </c>
      <c r="EZ2638">
        <v>0</v>
      </c>
      <c r="FA2638">
        <v>0</v>
      </c>
      <c r="FB2638">
        <v>0</v>
      </c>
      <c r="FC2638">
        <v>0</v>
      </c>
      <c r="FD2638">
        <v>0</v>
      </c>
      <c r="FE2638">
        <v>0</v>
      </c>
      <c r="FF2638">
        <v>0</v>
      </c>
    </row>
    <row r="2639" spans="2:162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  <c r="EL2639">
        <v>0</v>
      </c>
      <c r="EM2639">
        <v>0</v>
      </c>
      <c r="EN2639">
        <v>0</v>
      </c>
      <c r="EO2639">
        <v>0</v>
      </c>
      <c r="EP2639">
        <v>0</v>
      </c>
      <c r="EQ2639">
        <v>0</v>
      </c>
      <c r="ER2639">
        <v>0</v>
      </c>
      <c r="ES2639">
        <v>0</v>
      </c>
      <c r="ET2639">
        <v>0</v>
      </c>
      <c r="EU2639">
        <v>0</v>
      </c>
      <c r="EV2639">
        <v>0</v>
      </c>
      <c r="EW2639">
        <v>0</v>
      </c>
      <c r="EX2639">
        <v>0</v>
      </c>
      <c r="EY2639">
        <v>0</v>
      </c>
      <c r="EZ2639">
        <v>0</v>
      </c>
      <c r="FA2639">
        <v>0</v>
      </c>
      <c r="FB2639">
        <v>0</v>
      </c>
      <c r="FC2639">
        <v>0</v>
      </c>
      <c r="FD2639">
        <v>0</v>
      </c>
      <c r="FE2639">
        <v>0</v>
      </c>
      <c r="FF2639">
        <v>0</v>
      </c>
    </row>
    <row r="2640" spans="2:162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  <c r="EL2640">
        <v>1</v>
      </c>
      <c r="EM2640">
        <v>1</v>
      </c>
      <c r="EN2640">
        <v>1</v>
      </c>
      <c r="EO2640">
        <v>1</v>
      </c>
      <c r="EP2640">
        <v>2</v>
      </c>
      <c r="EQ2640">
        <v>2</v>
      </c>
      <c r="ER2640">
        <v>2</v>
      </c>
      <c r="ES2640">
        <v>2</v>
      </c>
      <c r="ET2640">
        <v>2</v>
      </c>
      <c r="EU2640">
        <v>2</v>
      </c>
      <c r="EV2640">
        <v>2</v>
      </c>
      <c r="EW2640">
        <v>2</v>
      </c>
      <c r="EX2640">
        <v>2</v>
      </c>
      <c r="EY2640">
        <v>2</v>
      </c>
      <c r="EZ2640">
        <v>2</v>
      </c>
      <c r="FA2640">
        <v>2</v>
      </c>
      <c r="FB2640">
        <v>2</v>
      </c>
      <c r="FC2640">
        <v>2</v>
      </c>
      <c r="FD2640">
        <v>2</v>
      </c>
      <c r="FE2640">
        <v>2</v>
      </c>
      <c r="FF2640">
        <v>2</v>
      </c>
    </row>
    <row r="2641" spans="2:162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  <c r="EL2641">
        <v>0</v>
      </c>
      <c r="EM2641">
        <v>0</v>
      </c>
      <c r="EN2641">
        <v>0</v>
      </c>
      <c r="EO2641">
        <v>0</v>
      </c>
      <c r="EP2641">
        <v>0</v>
      </c>
      <c r="EQ2641">
        <v>0</v>
      </c>
      <c r="ER2641">
        <v>0</v>
      </c>
      <c r="ES2641">
        <v>0</v>
      </c>
      <c r="ET2641">
        <v>0</v>
      </c>
      <c r="EU2641">
        <v>0</v>
      </c>
      <c r="EV2641">
        <v>0</v>
      </c>
      <c r="EW2641">
        <v>0</v>
      </c>
      <c r="EX2641">
        <v>0</v>
      </c>
      <c r="EY2641">
        <v>0</v>
      </c>
      <c r="EZ2641">
        <v>0</v>
      </c>
      <c r="FA2641">
        <v>0</v>
      </c>
      <c r="FB2641">
        <v>0</v>
      </c>
      <c r="FC2641">
        <v>0</v>
      </c>
      <c r="FD2641">
        <v>0</v>
      </c>
      <c r="FE2641">
        <v>0</v>
      </c>
      <c r="FF2641">
        <v>0</v>
      </c>
    </row>
    <row r="2642" spans="2:162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  <c r="EL2642">
        <v>0</v>
      </c>
      <c r="EM2642">
        <v>0</v>
      </c>
      <c r="EN2642">
        <v>0</v>
      </c>
      <c r="EO2642">
        <v>0</v>
      </c>
      <c r="EP2642">
        <v>0</v>
      </c>
      <c r="EQ2642">
        <v>0</v>
      </c>
      <c r="ER2642">
        <v>0</v>
      </c>
      <c r="ES2642">
        <v>0</v>
      </c>
      <c r="ET2642">
        <v>0</v>
      </c>
      <c r="EU2642">
        <v>0</v>
      </c>
      <c r="EV2642">
        <v>0</v>
      </c>
      <c r="EW2642">
        <v>0</v>
      </c>
      <c r="EX2642">
        <v>0</v>
      </c>
      <c r="EY2642">
        <v>0</v>
      </c>
      <c r="EZ2642">
        <v>0</v>
      </c>
      <c r="FA2642">
        <v>0</v>
      </c>
      <c r="FB2642">
        <v>0</v>
      </c>
      <c r="FC2642">
        <v>0</v>
      </c>
      <c r="FD2642">
        <v>1</v>
      </c>
      <c r="FE2642">
        <v>1</v>
      </c>
      <c r="FF2642">
        <v>1</v>
      </c>
    </row>
    <row r="2643" spans="2:162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</row>
    <row r="2644" spans="2:162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</row>
    <row r="2645" spans="2:162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  <c r="EL2645">
        <v>0</v>
      </c>
      <c r="EM2645">
        <v>0</v>
      </c>
      <c r="EN2645">
        <v>0</v>
      </c>
      <c r="EO2645">
        <v>0</v>
      </c>
      <c r="EP2645">
        <v>0</v>
      </c>
      <c r="EQ2645">
        <v>0</v>
      </c>
      <c r="ER2645">
        <v>0</v>
      </c>
      <c r="ES2645">
        <v>0</v>
      </c>
      <c r="ET2645">
        <v>0</v>
      </c>
      <c r="EU2645">
        <v>0</v>
      </c>
      <c r="EV2645">
        <v>0</v>
      </c>
      <c r="EW2645">
        <v>0</v>
      </c>
      <c r="EX2645">
        <v>0</v>
      </c>
      <c r="EY2645">
        <v>0</v>
      </c>
      <c r="EZ2645">
        <v>0</v>
      </c>
      <c r="FA2645">
        <v>0</v>
      </c>
      <c r="FB2645">
        <v>0</v>
      </c>
      <c r="FC2645">
        <v>0</v>
      </c>
      <c r="FD2645">
        <v>0</v>
      </c>
      <c r="FE2645">
        <v>0</v>
      </c>
      <c r="FF2645">
        <v>0</v>
      </c>
    </row>
    <row r="2646" spans="2:162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</row>
    <row r="2647" spans="2:162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  <c r="EL2647">
        <v>0</v>
      </c>
      <c r="EM2647">
        <v>0</v>
      </c>
      <c r="EN2647">
        <v>0</v>
      </c>
      <c r="EO2647">
        <v>0</v>
      </c>
      <c r="EP2647">
        <v>0</v>
      </c>
      <c r="EQ2647">
        <v>0</v>
      </c>
      <c r="ER2647">
        <v>0</v>
      </c>
      <c r="ES2647">
        <v>0</v>
      </c>
      <c r="ET2647">
        <v>0</v>
      </c>
      <c r="EU2647">
        <v>0</v>
      </c>
      <c r="EV2647">
        <v>0</v>
      </c>
      <c r="EW2647">
        <v>0</v>
      </c>
      <c r="EX2647">
        <v>0</v>
      </c>
      <c r="EY2647">
        <v>0</v>
      </c>
      <c r="EZ2647">
        <v>0</v>
      </c>
      <c r="FA2647">
        <v>0</v>
      </c>
      <c r="FB2647">
        <v>0</v>
      </c>
      <c r="FC2647">
        <v>0</v>
      </c>
      <c r="FD2647">
        <v>0</v>
      </c>
      <c r="FE2647">
        <v>0</v>
      </c>
      <c r="FF2647">
        <v>0</v>
      </c>
    </row>
    <row r="2648" spans="2:162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  <c r="EL2648">
        <v>0</v>
      </c>
      <c r="EM2648">
        <v>0</v>
      </c>
      <c r="EN2648">
        <v>0</v>
      </c>
      <c r="EO2648">
        <v>0</v>
      </c>
      <c r="EP2648">
        <v>0</v>
      </c>
      <c r="EQ2648">
        <v>0</v>
      </c>
      <c r="ER2648">
        <v>0</v>
      </c>
      <c r="ES2648">
        <v>0</v>
      </c>
      <c r="ET2648">
        <v>0</v>
      </c>
      <c r="EU2648">
        <v>0</v>
      </c>
      <c r="EV2648">
        <v>0</v>
      </c>
      <c r="EW2648">
        <v>0</v>
      </c>
      <c r="EX2648">
        <v>0</v>
      </c>
      <c r="EY2648">
        <v>0</v>
      </c>
      <c r="EZ2648">
        <v>0</v>
      </c>
      <c r="FA2648">
        <v>0</v>
      </c>
      <c r="FB2648">
        <v>0</v>
      </c>
      <c r="FC2648">
        <v>0</v>
      </c>
      <c r="FD2648">
        <v>0</v>
      </c>
      <c r="FE2648">
        <v>0</v>
      </c>
      <c r="FF2648">
        <v>0</v>
      </c>
    </row>
    <row r="2649" spans="2:162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  <c r="EL2649">
        <v>0</v>
      </c>
      <c r="EM2649">
        <v>0</v>
      </c>
      <c r="EN2649">
        <v>0</v>
      </c>
      <c r="EO2649">
        <v>0</v>
      </c>
      <c r="EP2649">
        <v>0</v>
      </c>
      <c r="EQ2649">
        <v>0</v>
      </c>
      <c r="ER2649">
        <v>0</v>
      </c>
      <c r="ES2649">
        <v>0</v>
      </c>
      <c r="ET2649">
        <v>0</v>
      </c>
      <c r="EU2649">
        <v>0</v>
      </c>
      <c r="EV2649">
        <v>0</v>
      </c>
      <c r="EW2649">
        <v>0</v>
      </c>
      <c r="EX2649">
        <v>0</v>
      </c>
      <c r="EY2649">
        <v>0</v>
      </c>
      <c r="EZ2649">
        <v>0</v>
      </c>
      <c r="FA2649">
        <v>0</v>
      </c>
      <c r="FB2649">
        <v>0</v>
      </c>
      <c r="FC2649">
        <v>0</v>
      </c>
      <c r="FD2649">
        <v>0</v>
      </c>
      <c r="FE2649">
        <v>0</v>
      </c>
      <c r="FF2649">
        <v>0</v>
      </c>
    </row>
    <row r="2650" spans="2:162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</row>
    <row r="2651" spans="2:162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  <c r="EL2651">
        <v>0</v>
      </c>
      <c r="EM2651">
        <v>0</v>
      </c>
      <c r="EN2651">
        <v>0</v>
      </c>
      <c r="EO2651">
        <v>0</v>
      </c>
      <c r="EP2651">
        <v>0</v>
      </c>
      <c r="EQ2651">
        <v>0</v>
      </c>
      <c r="ER2651">
        <v>0</v>
      </c>
      <c r="ES2651">
        <v>0</v>
      </c>
      <c r="ET2651">
        <v>0</v>
      </c>
      <c r="EU2651">
        <v>0</v>
      </c>
      <c r="EV2651">
        <v>0</v>
      </c>
      <c r="EW2651">
        <v>0</v>
      </c>
      <c r="EX2651">
        <v>0</v>
      </c>
      <c r="EY2651">
        <v>0</v>
      </c>
      <c r="EZ2651">
        <v>0</v>
      </c>
      <c r="FA2651">
        <v>0</v>
      </c>
      <c r="FB2651">
        <v>0</v>
      </c>
      <c r="FC2651">
        <v>0</v>
      </c>
      <c r="FD2651">
        <v>0</v>
      </c>
      <c r="FE2651">
        <v>0</v>
      </c>
      <c r="FF2651">
        <v>0</v>
      </c>
    </row>
    <row r="2652" spans="2:162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  <c r="EL2652">
        <v>0</v>
      </c>
      <c r="EM2652">
        <v>0</v>
      </c>
      <c r="EN2652">
        <v>0</v>
      </c>
      <c r="EO2652">
        <v>0</v>
      </c>
      <c r="EP2652">
        <v>0</v>
      </c>
      <c r="EQ2652">
        <v>0</v>
      </c>
      <c r="ER2652">
        <v>0</v>
      </c>
      <c r="ES2652">
        <v>0</v>
      </c>
      <c r="ET2652">
        <v>0</v>
      </c>
      <c r="EU2652">
        <v>0</v>
      </c>
      <c r="EV2652">
        <v>0</v>
      </c>
      <c r="EW2652">
        <v>0</v>
      </c>
      <c r="EX2652">
        <v>0</v>
      </c>
      <c r="EY2652">
        <v>0</v>
      </c>
      <c r="EZ2652">
        <v>0</v>
      </c>
      <c r="FA2652">
        <v>0</v>
      </c>
      <c r="FB2652">
        <v>0</v>
      </c>
      <c r="FC2652">
        <v>0</v>
      </c>
      <c r="FD2652">
        <v>0</v>
      </c>
      <c r="FE2652">
        <v>0</v>
      </c>
      <c r="FF2652">
        <v>0</v>
      </c>
    </row>
    <row r="2653" spans="2:162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  <c r="EL2653">
        <v>0</v>
      </c>
      <c r="EM2653">
        <v>0</v>
      </c>
      <c r="EN2653">
        <v>0</v>
      </c>
      <c r="EO2653">
        <v>0</v>
      </c>
      <c r="EP2653">
        <v>0</v>
      </c>
      <c r="EQ2653">
        <v>0</v>
      </c>
      <c r="ER2653">
        <v>0</v>
      </c>
      <c r="ES2653">
        <v>0</v>
      </c>
      <c r="ET2653">
        <v>0</v>
      </c>
      <c r="EU2653">
        <v>0</v>
      </c>
      <c r="EV2653">
        <v>0</v>
      </c>
      <c r="EW2653">
        <v>0</v>
      </c>
      <c r="EX2653">
        <v>0</v>
      </c>
      <c r="EY2653">
        <v>0</v>
      </c>
      <c r="EZ2653">
        <v>0</v>
      </c>
      <c r="FA2653">
        <v>0</v>
      </c>
      <c r="FB2653">
        <v>0</v>
      </c>
      <c r="FC2653">
        <v>0</v>
      </c>
      <c r="FD2653">
        <v>0</v>
      </c>
      <c r="FE2653">
        <v>0</v>
      </c>
      <c r="FF2653">
        <v>0</v>
      </c>
    </row>
    <row r="2654" spans="2:162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</row>
    <row r="2655" spans="2:162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</row>
    <row r="2656" spans="2:162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  <c r="EL2656">
        <v>0</v>
      </c>
      <c r="EM2656">
        <v>0</v>
      </c>
      <c r="EN2656">
        <v>0</v>
      </c>
      <c r="EO2656">
        <v>0</v>
      </c>
      <c r="EP2656">
        <v>0</v>
      </c>
      <c r="EQ2656">
        <v>0</v>
      </c>
      <c r="ER2656">
        <v>0</v>
      </c>
      <c r="ES2656">
        <v>0</v>
      </c>
      <c r="ET2656">
        <v>0</v>
      </c>
      <c r="EU2656">
        <v>0</v>
      </c>
      <c r="EV2656">
        <v>0</v>
      </c>
      <c r="EW2656">
        <v>0</v>
      </c>
      <c r="EX2656">
        <v>0</v>
      </c>
      <c r="EY2656">
        <v>0</v>
      </c>
      <c r="EZ2656">
        <v>0</v>
      </c>
      <c r="FA2656">
        <v>0</v>
      </c>
      <c r="FB2656">
        <v>0</v>
      </c>
      <c r="FC2656">
        <v>0</v>
      </c>
      <c r="FD2656">
        <v>0</v>
      </c>
      <c r="FE2656">
        <v>0</v>
      </c>
      <c r="FF2656">
        <v>0</v>
      </c>
    </row>
    <row r="2657" spans="2:162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  <c r="EL2657">
        <v>0</v>
      </c>
      <c r="EM2657">
        <v>0</v>
      </c>
      <c r="EN2657">
        <v>0</v>
      </c>
      <c r="EO2657">
        <v>0</v>
      </c>
      <c r="EP2657">
        <v>0</v>
      </c>
      <c r="EQ2657">
        <v>0</v>
      </c>
      <c r="ER2657">
        <v>0</v>
      </c>
      <c r="ES2657">
        <v>0</v>
      </c>
      <c r="ET2657">
        <v>0</v>
      </c>
      <c r="EU2657">
        <v>0</v>
      </c>
      <c r="EV2657">
        <v>0</v>
      </c>
      <c r="EW2657">
        <v>0</v>
      </c>
      <c r="EX2657">
        <v>0</v>
      </c>
      <c r="EY2657">
        <v>0</v>
      </c>
      <c r="EZ2657">
        <v>0</v>
      </c>
      <c r="FA2657">
        <v>0</v>
      </c>
      <c r="FB2657">
        <v>0</v>
      </c>
      <c r="FC2657">
        <v>0</v>
      </c>
      <c r="FD2657">
        <v>0</v>
      </c>
      <c r="FE2657">
        <v>0</v>
      </c>
      <c r="FF2657">
        <v>0</v>
      </c>
    </row>
    <row r="2658" spans="2:162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  <c r="EL2658">
        <v>0</v>
      </c>
      <c r="EM2658">
        <v>0</v>
      </c>
      <c r="EN2658">
        <v>0</v>
      </c>
      <c r="EO2658">
        <v>0</v>
      </c>
      <c r="EP2658">
        <v>0</v>
      </c>
      <c r="EQ2658">
        <v>0</v>
      </c>
      <c r="ER2658">
        <v>0</v>
      </c>
      <c r="ES2658">
        <v>0</v>
      </c>
      <c r="ET2658">
        <v>0</v>
      </c>
      <c r="EU2658">
        <v>0</v>
      </c>
      <c r="EV2658">
        <v>0</v>
      </c>
      <c r="EW2658">
        <v>0</v>
      </c>
      <c r="EX2658">
        <v>0</v>
      </c>
      <c r="EY2658">
        <v>0</v>
      </c>
      <c r="EZ2658">
        <v>0</v>
      </c>
      <c r="FA2658">
        <v>0</v>
      </c>
      <c r="FB2658">
        <v>0</v>
      </c>
      <c r="FC2658">
        <v>0</v>
      </c>
      <c r="FD2658">
        <v>1</v>
      </c>
      <c r="FE2658">
        <v>1</v>
      </c>
      <c r="FF2658">
        <v>1</v>
      </c>
    </row>
    <row r="2659" spans="2:162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  <c r="EL2659">
        <v>0</v>
      </c>
      <c r="EM2659">
        <v>0</v>
      </c>
      <c r="EN2659">
        <v>0</v>
      </c>
      <c r="EO2659">
        <v>0</v>
      </c>
      <c r="EP2659">
        <v>0</v>
      </c>
      <c r="EQ2659">
        <v>0</v>
      </c>
      <c r="ER2659">
        <v>0</v>
      </c>
      <c r="ES2659">
        <v>0</v>
      </c>
      <c r="ET2659">
        <v>0</v>
      </c>
      <c r="EU2659">
        <v>0</v>
      </c>
      <c r="EV2659">
        <v>0</v>
      </c>
      <c r="EW2659">
        <v>0</v>
      </c>
      <c r="EX2659">
        <v>0</v>
      </c>
      <c r="EY2659">
        <v>0</v>
      </c>
      <c r="EZ2659">
        <v>0</v>
      </c>
      <c r="FA2659">
        <v>0</v>
      </c>
      <c r="FB2659">
        <v>0</v>
      </c>
      <c r="FC2659">
        <v>0</v>
      </c>
      <c r="FD2659">
        <v>0</v>
      </c>
      <c r="FE2659">
        <v>0</v>
      </c>
      <c r="FF2659">
        <v>0</v>
      </c>
    </row>
    <row r="2660" spans="2:162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  <c r="EL2660">
        <v>0</v>
      </c>
      <c r="EM2660">
        <v>0</v>
      </c>
      <c r="EN2660">
        <v>0</v>
      </c>
      <c r="EO2660">
        <v>0</v>
      </c>
      <c r="EP2660">
        <v>0</v>
      </c>
      <c r="EQ2660">
        <v>0</v>
      </c>
      <c r="ER2660">
        <v>0</v>
      </c>
      <c r="ES2660">
        <v>0</v>
      </c>
      <c r="ET2660">
        <v>0</v>
      </c>
      <c r="EU2660">
        <v>0</v>
      </c>
      <c r="EV2660">
        <v>0</v>
      </c>
      <c r="EW2660">
        <v>0</v>
      </c>
      <c r="EX2660">
        <v>0</v>
      </c>
      <c r="EY2660">
        <v>0</v>
      </c>
      <c r="EZ2660">
        <v>0</v>
      </c>
      <c r="FA2660">
        <v>0</v>
      </c>
      <c r="FB2660">
        <v>0</v>
      </c>
      <c r="FC2660">
        <v>0</v>
      </c>
      <c r="FD2660">
        <v>0</v>
      </c>
      <c r="FE2660">
        <v>0</v>
      </c>
      <c r="FF2660">
        <v>0</v>
      </c>
    </row>
    <row r="2661" spans="2:162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</row>
    <row r="2662" spans="2:162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</row>
    <row r="2663" spans="2:162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</row>
    <row r="2664" spans="2:162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</row>
    <row r="2665" spans="2:162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</row>
    <row r="2666" spans="2:162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</row>
    <row r="2667" spans="2:162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  <c r="EL2667">
        <v>0</v>
      </c>
      <c r="EM2667">
        <v>0</v>
      </c>
      <c r="EN2667">
        <v>0</v>
      </c>
      <c r="EO2667">
        <v>0</v>
      </c>
      <c r="EP2667">
        <v>0</v>
      </c>
      <c r="EQ2667">
        <v>0</v>
      </c>
      <c r="ER2667">
        <v>0</v>
      </c>
      <c r="ES2667">
        <v>0</v>
      </c>
      <c r="ET2667">
        <v>0</v>
      </c>
      <c r="EU2667">
        <v>0</v>
      </c>
      <c r="EV2667">
        <v>0</v>
      </c>
      <c r="EW2667">
        <v>0</v>
      </c>
      <c r="EX2667">
        <v>0</v>
      </c>
      <c r="EY2667">
        <v>0</v>
      </c>
      <c r="EZ2667">
        <v>0</v>
      </c>
      <c r="FA2667">
        <v>0</v>
      </c>
      <c r="FB2667">
        <v>0</v>
      </c>
      <c r="FC2667">
        <v>0</v>
      </c>
      <c r="FD2667">
        <v>0</v>
      </c>
      <c r="FE2667">
        <v>0</v>
      </c>
      <c r="FF2667">
        <v>0</v>
      </c>
    </row>
    <row r="2668" spans="2:162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  <c r="EL2668">
        <v>0</v>
      </c>
      <c r="EM2668">
        <v>0</v>
      </c>
      <c r="EN2668">
        <v>0</v>
      </c>
      <c r="EO2668">
        <v>0</v>
      </c>
      <c r="EP2668">
        <v>0</v>
      </c>
      <c r="EQ2668">
        <v>0</v>
      </c>
      <c r="ER2668">
        <v>0</v>
      </c>
      <c r="ES2668">
        <v>0</v>
      </c>
      <c r="ET2668">
        <v>0</v>
      </c>
      <c r="EU2668">
        <v>0</v>
      </c>
      <c r="EV2668">
        <v>0</v>
      </c>
      <c r="EW2668">
        <v>0</v>
      </c>
      <c r="EX2668">
        <v>0</v>
      </c>
      <c r="EY2668">
        <v>0</v>
      </c>
      <c r="EZ2668">
        <v>0</v>
      </c>
      <c r="FA2668">
        <v>0</v>
      </c>
      <c r="FB2668">
        <v>0</v>
      </c>
      <c r="FC2668">
        <v>0</v>
      </c>
      <c r="FD2668">
        <v>0</v>
      </c>
      <c r="FE2668">
        <v>0</v>
      </c>
      <c r="FF2668">
        <v>0</v>
      </c>
    </row>
    <row r="2669" spans="2:162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  <c r="EL2669">
        <v>0</v>
      </c>
      <c r="EM2669">
        <v>0</v>
      </c>
      <c r="EN2669">
        <v>0</v>
      </c>
      <c r="EO2669">
        <v>0</v>
      </c>
      <c r="EP2669">
        <v>0</v>
      </c>
      <c r="EQ2669">
        <v>0</v>
      </c>
      <c r="ER2669">
        <v>0</v>
      </c>
      <c r="ES2669">
        <v>0</v>
      </c>
      <c r="ET2669">
        <v>0</v>
      </c>
      <c r="EU2669">
        <v>0</v>
      </c>
      <c r="EV2669">
        <v>0</v>
      </c>
      <c r="EW2669">
        <v>0</v>
      </c>
      <c r="EX2669">
        <v>1</v>
      </c>
      <c r="EY2669">
        <v>1</v>
      </c>
      <c r="EZ2669">
        <v>1</v>
      </c>
      <c r="FA2669">
        <v>1</v>
      </c>
      <c r="FB2669">
        <v>1</v>
      </c>
      <c r="FC2669">
        <v>1</v>
      </c>
      <c r="FD2669">
        <v>1</v>
      </c>
      <c r="FE2669">
        <v>1</v>
      </c>
      <c r="FF2669">
        <v>1</v>
      </c>
    </row>
    <row r="2670" spans="2:162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  <c r="EL2670">
        <v>1</v>
      </c>
      <c r="EM2670">
        <v>1</v>
      </c>
      <c r="EN2670">
        <v>1</v>
      </c>
      <c r="EO2670">
        <v>1</v>
      </c>
      <c r="EP2670">
        <v>1</v>
      </c>
      <c r="EQ2670">
        <v>1</v>
      </c>
      <c r="ER2670">
        <v>1</v>
      </c>
      <c r="ES2670">
        <v>1</v>
      </c>
      <c r="ET2670">
        <v>1</v>
      </c>
      <c r="EU2670">
        <v>1</v>
      </c>
      <c r="EV2670">
        <v>1</v>
      </c>
      <c r="EW2670">
        <v>1</v>
      </c>
      <c r="EX2670">
        <v>1</v>
      </c>
      <c r="EY2670">
        <v>1</v>
      </c>
      <c r="EZ2670">
        <v>1</v>
      </c>
      <c r="FA2670">
        <v>1</v>
      </c>
      <c r="FB2670">
        <v>1</v>
      </c>
      <c r="FC2670">
        <v>1</v>
      </c>
      <c r="FD2670">
        <v>1</v>
      </c>
      <c r="FE2670">
        <v>1</v>
      </c>
      <c r="FF2670">
        <v>1</v>
      </c>
    </row>
    <row r="2671" spans="2:162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</row>
    <row r="2672" spans="2:162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  <c r="EL2672">
        <v>0</v>
      </c>
      <c r="EM2672">
        <v>0</v>
      </c>
      <c r="EN2672">
        <v>0</v>
      </c>
      <c r="EO2672">
        <v>0</v>
      </c>
      <c r="EP2672">
        <v>0</v>
      </c>
      <c r="EQ2672">
        <v>0</v>
      </c>
      <c r="ER2672">
        <v>0</v>
      </c>
      <c r="ES2672">
        <v>0</v>
      </c>
      <c r="ET2672">
        <v>0</v>
      </c>
      <c r="EU2672">
        <v>0</v>
      </c>
      <c r="EV2672">
        <v>0</v>
      </c>
      <c r="EW2672">
        <v>0</v>
      </c>
      <c r="EX2672">
        <v>0</v>
      </c>
      <c r="EY2672">
        <v>0</v>
      </c>
      <c r="EZ2672">
        <v>0</v>
      </c>
      <c r="FA2672">
        <v>0</v>
      </c>
      <c r="FB2672">
        <v>0</v>
      </c>
      <c r="FC2672">
        <v>0</v>
      </c>
      <c r="FD2672">
        <v>0</v>
      </c>
      <c r="FE2672">
        <v>0</v>
      </c>
      <c r="FF2672">
        <v>0</v>
      </c>
    </row>
    <row r="2673" spans="2:162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  <c r="EL2673">
        <v>0</v>
      </c>
      <c r="EM2673">
        <v>0</v>
      </c>
      <c r="EN2673">
        <v>1</v>
      </c>
      <c r="EO2673">
        <v>1</v>
      </c>
      <c r="EP2673">
        <v>1</v>
      </c>
      <c r="EQ2673">
        <v>1</v>
      </c>
      <c r="ER2673">
        <v>1</v>
      </c>
      <c r="ES2673">
        <v>1</v>
      </c>
      <c r="ET2673">
        <v>1</v>
      </c>
      <c r="EU2673">
        <v>1</v>
      </c>
      <c r="EV2673">
        <v>1</v>
      </c>
      <c r="EW2673">
        <v>1</v>
      </c>
      <c r="EX2673">
        <v>1</v>
      </c>
      <c r="EY2673">
        <v>1</v>
      </c>
      <c r="EZ2673">
        <v>1</v>
      </c>
      <c r="FA2673">
        <v>1</v>
      </c>
      <c r="FB2673">
        <v>1</v>
      </c>
      <c r="FC2673">
        <v>1</v>
      </c>
      <c r="FD2673">
        <v>1</v>
      </c>
      <c r="FE2673">
        <v>1</v>
      </c>
      <c r="FF2673">
        <v>1</v>
      </c>
    </row>
    <row r="2674" spans="2:162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  <c r="EL2674">
        <v>0</v>
      </c>
      <c r="EM2674">
        <v>0</v>
      </c>
      <c r="EN2674">
        <v>0</v>
      </c>
      <c r="EO2674">
        <v>0</v>
      </c>
      <c r="EP2674">
        <v>0</v>
      </c>
      <c r="EQ2674">
        <v>0</v>
      </c>
      <c r="ER2674">
        <v>0</v>
      </c>
      <c r="ES2674">
        <v>0</v>
      </c>
      <c r="ET2674">
        <v>0</v>
      </c>
      <c r="EU2674">
        <v>0</v>
      </c>
      <c r="EV2674">
        <v>0</v>
      </c>
      <c r="EW2674">
        <v>0</v>
      </c>
      <c r="EX2674">
        <v>0</v>
      </c>
      <c r="EY2674">
        <v>0</v>
      </c>
      <c r="EZ2674">
        <v>0</v>
      </c>
      <c r="FA2674">
        <v>0</v>
      </c>
      <c r="FB2674">
        <v>0</v>
      </c>
      <c r="FC2674">
        <v>0</v>
      </c>
      <c r="FD2674">
        <v>0</v>
      </c>
      <c r="FE2674">
        <v>0</v>
      </c>
      <c r="FF2674">
        <v>0</v>
      </c>
    </row>
    <row r="2675" spans="2:162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  <c r="EL2675">
        <v>0</v>
      </c>
      <c r="EM2675">
        <v>0</v>
      </c>
      <c r="EN2675">
        <v>0</v>
      </c>
      <c r="EO2675">
        <v>0</v>
      </c>
      <c r="EP2675">
        <v>0</v>
      </c>
      <c r="EQ2675">
        <v>0</v>
      </c>
      <c r="ER2675">
        <v>0</v>
      </c>
      <c r="ES2675">
        <v>0</v>
      </c>
      <c r="ET2675">
        <v>0</v>
      </c>
      <c r="EU2675">
        <v>0</v>
      </c>
      <c r="EV2675">
        <v>1</v>
      </c>
      <c r="EW2675">
        <v>1</v>
      </c>
      <c r="EX2675">
        <v>1</v>
      </c>
      <c r="EY2675">
        <v>1</v>
      </c>
      <c r="EZ2675">
        <v>1</v>
      </c>
      <c r="FA2675">
        <v>1</v>
      </c>
      <c r="FB2675">
        <v>1</v>
      </c>
      <c r="FC2675">
        <v>1</v>
      </c>
      <c r="FD2675">
        <v>1</v>
      </c>
      <c r="FE2675">
        <v>1</v>
      </c>
      <c r="FF2675">
        <v>1</v>
      </c>
    </row>
    <row r="2676" spans="2:162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  <c r="EL2676">
        <v>0</v>
      </c>
      <c r="EM2676">
        <v>0</v>
      </c>
      <c r="EN2676">
        <v>0</v>
      </c>
      <c r="EO2676">
        <v>0</v>
      </c>
      <c r="EP2676">
        <v>0</v>
      </c>
      <c r="EQ2676">
        <v>0</v>
      </c>
      <c r="ER2676">
        <v>0</v>
      </c>
      <c r="ES2676">
        <v>0</v>
      </c>
      <c r="ET2676">
        <v>0</v>
      </c>
      <c r="EU2676">
        <v>0</v>
      </c>
      <c r="EV2676">
        <v>0</v>
      </c>
      <c r="EW2676">
        <v>0</v>
      </c>
      <c r="EX2676">
        <v>0</v>
      </c>
      <c r="EY2676">
        <v>0</v>
      </c>
      <c r="EZ2676">
        <v>0</v>
      </c>
      <c r="FA2676">
        <v>0</v>
      </c>
      <c r="FB2676">
        <v>0</v>
      </c>
      <c r="FC2676">
        <v>0</v>
      </c>
      <c r="FD2676">
        <v>0</v>
      </c>
      <c r="FE2676">
        <v>0</v>
      </c>
      <c r="FF2676">
        <v>0</v>
      </c>
    </row>
    <row r="2677" spans="2:162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</row>
    <row r="2678" spans="2:162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  <c r="EL2678">
        <v>0</v>
      </c>
      <c r="EM2678">
        <v>0</v>
      </c>
      <c r="EN2678">
        <v>0</v>
      </c>
      <c r="EO2678">
        <v>0</v>
      </c>
      <c r="EP2678">
        <v>0</v>
      </c>
      <c r="EQ2678">
        <v>0</v>
      </c>
      <c r="ER2678">
        <v>0</v>
      </c>
      <c r="ES2678">
        <v>0</v>
      </c>
      <c r="ET2678">
        <v>0</v>
      </c>
      <c r="EU2678">
        <v>0</v>
      </c>
      <c r="EV2678">
        <v>0</v>
      </c>
      <c r="EW2678">
        <v>0</v>
      </c>
      <c r="EX2678">
        <v>0</v>
      </c>
      <c r="EY2678">
        <v>0</v>
      </c>
      <c r="EZ2678">
        <v>0</v>
      </c>
      <c r="FA2678">
        <v>0</v>
      </c>
      <c r="FB2678">
        <v>0</v>
      </c>
      <c r="FC2678">
        <v>0</v>
      </c>
      <c r="FD2678">
        <v>0</v>
      </c>
      <c r="FE2678">
        <v>0</v>
      </c>
      <c r="FF2678">
        <v>0</v>
      </c>
    </row>
    <row r="2679" spans="2:162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  <c r="EL2679">
        <v>0</v>
      </c>
      <c r="EM2679">
        <v>0</v>
      </c>
      <c r="EN2679">
        <v>0</v>
      </c>
      <c r="EO2679">
        <v>0</v>
      </c>
      <c r="EP2679">
        <v>0</v>
      </c>
      <c r="EQ2679">
        <v>0</v>
      </c>
      <c r="ER2679">
        <v>0</v>
      </c>
      <c r="ES2679">
        <v>0</v>
      </c>
      <c r="ET2679">
        <v>0</v>
      </c>
      <c r="EU2679">
        <v>0</v>
      </c>
      <c r="EV2679">
        <v>0</v>
      </c>
      <c r="EW2679">
        <v>0</v>
      </c>
      <c r="EX2679">
        <v>0</v>
      </c>
      <c r="EY2679">
        <v>0</v>
      </c>
      <c r="EZ2679">
        <v>0</v>
      </c>
      <c r="FA2679">
        <v>0</v>
      </c>
      <c r="FB2679">
        <v>0</v>
      </c>
      <c r="FC2679">
        <v>0</v>
      </c>
      <c r="FD2679">
        <v>0</v>
      </c>
      <c r="FE2679">
        <v>0</v>
      </c>
      <c r="FF2679">
        <v>0</v>
      </c>
    </row>
    <row r="2680" spans="2:162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  <c r="EL2680">
        <v>1</v>
      </c>
      <c r="EM2680">
        <v>1</v>
      </c>
      <c r="EN2680">
        <v>1</v>
      </c>
      <c r="EO2680">
        <v>1</v>
      </c>
      <c r="EP2680">
        <v>1</v>
      </c>
      <c r="EQ2680">
        <v>1</v>
      </c>
      <c r="ER2680">
        <v>1</v>
      </c>
      <c r="ES2680">
        <v>1</v>
      </c>
      <c r="ET2680">
        <v>1</v>
      </c>
      <c r="EU2680">
        <v>1</v>
      </c>
      <c r="EV2680">
        <v>1</v>
      </c>
      <c r="EW2680">
        <v>1</v>
      </c>
      <c r="EX2680">
        <v>1</v>
      </c>
      <c r="EY2680">
        <v>1</v>
      </c>
      <c r="EZ2680">
        <v>1</v>
      </c>
      <c r="FA2680">
        <v>1</v>
      </c>
      <c r="FB2680">
        <v>1</v>
      </c>
      <c r="FC2680">
        <v>1</v>
      </c>
      <c r="FD2680">
        <v>1</v>
      </c>
      <c r="FE2680">
        <v>1</v>
      </c>
      <c r="FF2680">
        <v>1</v>
      </c>
    </row>
    <row r="2681" spans="2:162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0</v>
      </c>
      <c r="ES2681">
        <v>0</v>
      </c>
      <c r="ET2681">
        <v>0</v>
      </c>
      <c r="EU2681">
        <v>0</v>
      </c>
      <c r="EV2681">
        <v>0</v>
      </c>
      <c r="EW2681">
        <v>0</v>
      </c>
      <c r="EX2681">
        <v>0</v>
      </c>
      <c r="EY2681">
        <v>0</v>
      </c>
      <c r="EZ2681">
        <v>0</v>
      </c>
      <c r="FA2681">
        <v>0</v>
      </c>
      <c r="FB2681">
        <v>0</v>
      </c>
      <c r="FC2681">
        <v>0</v>
      </c>
      <c r="FD2681">
        <v>0</v>
      </c>
      <c r="FE2681">
        <v>0</v>
      </c>
      <c r="FF2681">
        <v>0</v>
      </c>
    </row>
    <row r="2682" spans="2:162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  <c r="EL2682">
        <v>0</v>
      </c>
      <c r="EM2682">
        <v>0</v>
      </c>
      <c r="EN2682">
        <v>0</v>
      </c>
      <c r="EO2682">
        <v>0</v>
      </c>
      <c r="EP2682">
        <v>0</v>
      </c>
      <c r="EQ2682">
        <v>0</v>
      </c>
      <c r="ER2682">
        <v>0</v>
      </c>
      <c r="ES2682">
        <v>0</v>
      </c>
      <c r="ET2682">
        <v>0</v>
      </c>
      <c r="EU2682">
        <v>0</v>
      </c>
      <c r="EV2682">
        <v>0</v>
      </c>
      <c r="EW2682">
        <v>0</v>
      </c>
      <c r="EX2682">
        <v>0</v>
      </c>
      <c r="EY2682">
        <v>0</v>
      </c>
      <c r="EZ2682">
        <v>0</v>
      </c>
      <c r="FA2682">
        <v>0</v>
      </c>
      <c r="FB2682">
        <v>0</v>
      </c>
      <c r="FC2682">
        <v>0</v>
      </c>
      <c r="FD2682">
        <v>0</v>
      </c>
      <c r="FE2682">
        <v>0</v>
      </c>
      <c r="FF2682">
        <v>0</v>
      </c>
    </row>
    <row r="2683" spans="2:162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  <c r="EL2683">
        <v>50</v>
      </c>
      <c r="EM2683">
        <v>50</v>
      </c>
      <c r="EN2683">
        <v>51</v>
      </c>
      <c r="EO2683">
        <v>52</v>
      </c>
      <c r="EP2683">
        <v>52</v>
      </c>
      <c r="EQ2683">
        <v>53</v>
      </c>
      <c r="ER2683">
        <v>53</v>
      </c>
      <c r="ES2683">
        <v>53</v>
      </c>
      <c r="ET2683">
        <v>53</v>
      </c>
      <c r="EU2683">
        <v>54</v>
      </c>
      <c r="EV2683">
        <v>54</v>
      </c>
      <c r="EW2683">
        <v>54</v>
      </c>
      <c r="EX2683">
        <v>54</v>
      </c>
      <c r="EY2683">
        <v>54</v>
      </c>
      <c r="EZ2683">
        <v>54</v>
      </c>
      <c r="FA2683">
        <v>54</v>
      </c>
      <c r="FB2683">
        <v>55</v>
      </c>
      <c r="FC2683">
        <v>56</v>
      </c>
      <c r="FD2683">
        <v>56</v>
      </c>
      <c r="FE2683">
        <v>56</v>
      </c>
      <c r="FF2683">
        <v>57</v>
      </c>
    </row>
    <row r="2684" spans="2:162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  <c r="EL2684">
        <v>0</v>
      </c>
      <c r="EM2684">
        <v>0</v>
      </c>
      <c r="EN2684">
        <v>0</v>
      </c>
      <c r="EO2684">
        <v>0</v>
      </c>
      <c r="EP2684">
        <v>0</v>
      </c>
      <c r="EQ2684">
        <v>0</v>
      </c>
      <c r="ER2684">
        <v>0</v>
      </c>
      <c r="ES2684">
        <v>0</v>
      </c>
      <c r="ET2684">
        <v>0</v>
      </c>
      <c r="EU2684">
        <v>0</v>
      </c>
      <c r="EV2684">
        <v>0</v>
      </c>
      <c r="EW2684">
        <v>0</v>
      </c>
      <c r="EX2684">
        <v>0</v>
      </c>
      <c r="EY2684">
        <v>0</v>
      </c>
      <c r="EZ2684">
        <v>0</v>
      </c>
      <c r="FA2684">
        <v>0</v>
      </c>
      <c r="FB2684">
        <v>0</v>
      </c>
      <c r="FC2684">
        <v>0</v>
      </c>
      <c r="FD2684">
        <v>0</v>
      </c>
      <c r="FE2684">
        <v>0</v>
      </c>
      <c r="FF2684">
        <v>0</v>
      </c>
    </row>
    <row r="2685" spans="2:162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  <c r="EL2685">
        <v>0</v>
      </c>
      <c r="EM2685">
        <v>0</v>
      </c>
      <c r="EN2685">
        <v>0</v>
      </c>
      <c r="EO2685">
        <v>0</v>
      </c>
      <c r="EP2685">
        <v>0</v>
      </c>
      <c r="EQ2685">
        <v>0</v>
      </c>
      <c r="ER2685">
        <v>0</v>
      </c>
      <c r="ES2685">
        <v>0</v>
      </c>
      <c r="ET2685">
        <v>0</v>
      </c>
      <c r="EU2685">
        <v>0</v>
      </c>
      <c r="EV2685">
        <v>0</v>
      </c>
      <c r="EW2685">
        <v>0</v>
      </c>
      <c r="EX2685">
        <v>0</v>
      </c>
      <c r="EY2685">
        <v>0</v>
      </c>
      <c r="EZ2685">
        <v>0</v>
      </c>
      <c r="FA2685">
        <v>0</v>
      </c>
      <c r="FB2685">
        <v>0</v>
      </c>
      <c r="FC2685">
        <v>0</v>
      </c>
      <c r="FD2685">
        <v>0</v>
      </c>
      <c r="FE2685">
        <v>0</v>
      </c>
      <c r="FF2685">
        <v>0</v>
      </c>
    </row>
    <row r="2686" spans="2:162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  <c r="EL2686">
        <v>5</v>
      </c>
      <c r="EM2686">
        <v>5</v>
      </c>
      <c r="EN2686">
        <v>6</v>
      </c>
      <c r="EO2686">
        <v>6</v>
      </c>
      <c r="EP2686">
        <v>7</v>
      </c>
      <c r="EQ2686">
        <v>7</v>
      </c>
      <c r="ER2686">
        <v>8</v>
      </c>
      <c r="ES2686">
        <v>8</v>
      </c>
      <c r="ET2686">
        <v>8</v>
      </c>
      <c r="EU2686">
        <v>9</v>
      </c>
      <c r="EV2686">
        <v>9</v>
      </c>
      <c r="EW2686">
        <v>9</v>
      </c>
      <c r="EX2686">
        <v>11</v>
      </c>
      <c r="EY2686">
        <v>11</v>
      </c>
      <c r="EZ2686">
        <v>11</v>
      </c>
      <c r="FA2686">
        <v>11</v>
      </c>
      <c r="FB2686">
        <v>12</v>
      </c>
      <c r="FC2686">
        <v>12</v>
      </c>
      <c r="FD2686">
        <v>13</v>
      </c>
      <c r="FE2686">
        <v>14</v>
      </c>
      <c r="FF2686">
        <v>16</v>
      </c>
    </row>
    <row r="2687" spans="2:162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</row>
    <row r="2688" spans="2:162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</row>
    <row r="2689" spans="2:162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  <c r="EL2689">
        <v>0</v>
      </c>
      <c r="EM2689">
        <v>0</v>
      </c>
      <c r="EN2689">
        <v>0</v>
      </c>
      <c r="EO2689">
        <v>0</v>
      </c>
      <c r="EP2689">
        <v>0</v>
      </c>
      <c r="EQ2689">
        <v>0</v>
      </c>
      <c r="ER2689">
        <v>0</v>
      </c>
      <c r="ES2689">
        <v>0</v>
      </c>
      <c r="ET2689">
        <v>0</v>
      </c>
      <c r="EU2689">
        <v>0</v>
      </c>
      <c r="EV2689">
        <v>0</v>
      </c>
      <c r="EW2689">
        <v>0</v>
      </c>
      <c r="EX2689">
        <v>0</v>
      </c>
      <c r="EY2689">
        <v>0</v>
      </c>
      <c r="EZ2689">
        <v>0</v>
      </c>
      <c r="FA2689">
        <v>0</v>
      </c>
      <c r="FB2689">
        <v>0</v>
      </c>
      <c r="FC2689">
        <v>0</v>
      </c>
      <c r="FD2689">
        <v>0</v>
      </c>
      <c r="FE2689">
        <v>0</v>
      </c>
      <c r="FF2689">
        <v>0</v>
      </c>
    </row>
    <row r="2690" spans="2:162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  <c r="EL2690">
        <v>0</v>
      </c>
      <c r="EM2690">
        <v>0</v>
      </c>
      <c r="EN2690">
        <v>0</v>
      </c>
      <c r="EO2690">
        <v>0</v>
      </c>
      <c r="EP2690">
        <v>0</v>
      </c>
      <c r="EQ2690">
        <v>0</v>
      </c>
      <c r="ER2690">
        <v>0</v>
      </c>
      <c r="ES2690">
        <v>0</v>
      </c>
      <c r="ET2690">
        <v>0</v>
      </c>
      <c r="EU2690">
        <v>0</v>
      </c>
      <c r="EV2690">
        <v>0</v>
      </c>
      <c r="EW2690">
        <v>0</v>
      </c>
      <c r="EX2690">
        <v>0</v>
      </c>
      <c r="EY2690">
        <v>0</v>
      </c>
      <c r="EZ2690">
        <v>0</v>
      </c>
      <c r="FA2690">
        <v>0</v>
      </c>
      <c r="FB2690">
        <v>0</v>
      </c>
      <c r="FC2690">
        <v>0</v>
      </c>
      <c r="FD2690">
        <v>0</v>
      </c>
      <c r="FE2690">
        <v>0</v>
      </c>
      <c r="FF2690">
        <v>0</v>
      </c>
    </row>
    <row r="2691" spans="2:162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  <c r="EL2691">
        <v>0</v>
      </c>
      <c r="EM2691">
        <v>0</v>
      </c>
      <c r="EN2691">
        <v>0</v>
      </c>
      <c r="EO2691">
        <v>0</v>
      </c>
      <c r="EP2691">
        <v>0</v>
      </c>
      <c r="EQ2691">
        <v>0</v>
      </c>
      <c r="ER2691">
        <v>0</v>
      </c>
      <c r="ES2691">
        <v>0</v>
      </c>
      <c r="ET2691">
        <v>0</v>
      </c>
      <c r="EU2691">
        <v>0</v>
      </c>
      <c r="EV2691">
        <v>0</v>
      </c>
      <c r="EW2691">
        <v>0</v>
      </c>
      <c r="EX2691">
        <v>0</v>
      </c>
      <c r="EY2691">
        <v>0</v>
      </c>
      <c r="EZ2691">
        <v>0</v>
      </c>
      <c r="FA2691">
        <v>0</v>
      </c>
      <c r="FB2691">
        <v>0</v>
      </c>
      <c r="FC2691">
        <v>0</v>
      </c>
      <c r="FD2691">
        <v>0</v>
      </c>
      <c r="FE2691">
        <v>0</v>
      </c>
      <c r="FF2691">
        <v>0</v>
      </c>
    </row>
    <row r="2692" spans="2:162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  <c r="EL2692">
        <v>0</v>
      </c>
      <c r="EM2692">
        <v>0</v>
      </c>
      <c r="EN2692">
        <v>0</v>
      </c>
      <c r="EO2692">
        <v>0</v>
      </c>
      <c r="EP2692">
        <v>0</v>
      </c>
      <c r="EQ2692">
        <v>0</v>
      </c>
      <c r="ER2692">
        <v>0</v>
      </c>
      <c r="ES2692">
        <v>0</v>
      </c>
      <c r="ET2692">
        <v>0</v>
      </c>
      <c r="EU2692">
        <v>0</v>
      </c>
      <c r="EV2692">
        <v>0</v>
      </c>
      <c r="EW2692">
        <v>0</v>
      </c>
      <c r="EX2692">
        <v>0</v>
      </c>
      <c r="EY2692">
        <v>0</v>
      </c>
      <c r="EZ2692">
        <v>0</v>
      </c>
      <c r="FA2692">
        <v>0</v>
      </c>
      <c r="FB2692">
        <v>0</v>
      </c>
      <c r="FC2692">
        <v>0</v>
      </c>
      <c r="FD2692">
        <v>0</v>
      </c>
      <c r="FE2692">
        <v>0</v>
      </c>
      <c r="FF2692">
        <v>0</v>
      </c>
    </row>
    <row r="2693" spans="2:162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  <c r="EL2693">
        <v>0</v>
      </c>
      <c r="EM2693">
        <v>0</v>
      </c>
      <c r="EN2693">
        <v>0</v>
      </c>
      <c r="EO2693">
        <v>0</v>
      </c>
      <c r="EP2693">
        <v>0</v>
      </c>
      <c r="EQ2693">
        <v>0</v>
      </c>
      <c r="ER2693">
        <v>0</v>
      </c>
      <c r="ES2693">
        <v>0</v>
      </c>
      <c r="ET2693">
        <v>0</v>
      </c>
      <c r="EU2693">
        <v>0</v>
      </c>
      <c r="EV2693">
        <v>0</v>
      </c>
      <c r="EW2693">
        <v>0</v>
      </c>
      <c r="EX2693">
        <v>0</v>
      </c>
      <c r="EY2693">
        <v>0</v>
      </c>
      <c r="EZ2693">
        <v>0</v>
      </c>
      <c r="FA2693">
        <v>0</v>
      </c>
      <c r="FB2693">
        <v>0</v>
      </c>
      <c r="FC2693">
        <v>0</v>
      </c>
      <c r="FD2693">
        <v>0</v>
      </c>
      <c r="FE2693">
        <v>0</v>
      </c>
      <c r="FF2693">
        <v>0</v>
      </c>
    </row>
    <row r="2694" spans="2:162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  <c r="EL2694">
        <v>1</v>
      </c>
      <c r="EM2694">
        <v>1</v>
      </c>
      <c r="EN2694">
        <v>1</v>
      </c>
      <c r="EO2694">
        <v>1</v>
      </c>
      <c r="EP2694">
        <v>1</v>
      </c>
      <c r="EQ2694">
        <v>1</v>
      </c>
      <c r="ER2694">
        <v>1</v>
      </c>
      <c r="ES2694">
        <v>1</v>
      </c>
      <c r="ET2694">
        <v>1</v>
      </c>
      <c r="EU2694">
        <v>1</v>
      </c>
      <c r="EV2694">
        <v>1</v>
      </c>
      <c r="EW2694">
        <v>1</v>
      </c>
      <c r="EX2694">
        <v>1</v>
      </c>
      <c r="EY2694">
        <v>1</v>
      </c>
      <c r="EZ2694">
        <v>1</v>
      </c>
      <c r="FA2694">
        <v>1</v>
      </c>
      <c r="FB2694">
        <v>1</v>
      </c>
      <c r="FC2694">
        <v>1</v>
      </c>
      <c r="FD2694">
        <v>1</v>
      </c>
      <c r="FE2694">
        <v>1</v>
      </c>
      <c r="FF2694">
        <v>1</v>
      </c>
    </row>
    <row r="2695" spans="2:162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  <c r="EL2695">
        <v>0</v>
      </c>
      <c r="EM2695">
        <v>0</v>
      </c>
      <c r="EN2695">
        <v>0</v>
      </c>
      <c r="EO2695">
        <v>0</v>
      </c>
      <c r="EP2695">
        <v>0</v>
      </c>
      <c r="EQ2695">
        <v>0</v>
      </c>
      <c r="ER2695">
        <v>0</v>
      </c>
      <c r="ES2695">
        <v>0</v>
      </c>
      <c r="ET2695">
        <v>0</v>
      </c>
      <c r="EU2695">
        <v>0</v>
      </c>
      <c r="EV2695">
        <v>0</v>
      </c>
      <c r="EW2695">
        <v>0</v>
      </c>
      <c r="EX2695">
        <v>0</v>
      </c>
      <c r="EY2695">
        <v>0</v>
      </c>
      <c r="EZ2695">
        <v>0</v>
      </c>
      <c r="FA2695">
        <v>0</v>
      </c>
      <c r="FB2695">
        <v>0</v>
      </c>
      <c r="FC2695">
        <v>0</v>
      </c>
      <c r="FD2695">
        <v>0</v>
      </c>
      <c r="FE2695">
        <v>0</v>
      </c>
      <c r="FF2695">
        <v>0</v>
      </c>
    </row>
    <row r="2696" spans="2:162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  <c r="EL2696">
        <v>0</v>
      </c>
      <c r="EM2696">
        <v>0</v>
      </c>
      <c r="EN2696">
        <v>0</v>
      </c>
      <c r="EO2696">
        <v>0</v>
      </c>
      <c r="EP2696">
        <v>0</v>
      </c>
      <c r="EQ2696">
        <v>0</v>
      </c>
      <c r="ER2696">
        <v>0</v>
      </c>
      <c r="ES2696">
        <v>0</v>
      </c>
      <c r="ET2696">
        <v>0</v>
      </c>
      <c r="EU2696">
        <v>0</v>
      </c>
      <c r="EV2696">
        <v>0</v>
      </c>
      <c r="EW2696">
        <v>0</v>
      </c>
      <c r="EX2696">
        <v>0</v>
      </c>
      <c r="EY2696">
        <v>0</v>
      </c>
      <c r="EZ2696">
        <v>0</v>
      </c>
      <c r="FA2696">
        <v>0</v>
      </c>
      <c r="FB2696">
        <v>0</v>
      </c>
      <c r="FC2696">
        <v>0</v>
      </c>
      <c r="FD2696">
        <v>0</v>
      </c>
      <c r="FE2696">
        <v>0</v>
      </c>
      <c r="FF2696">
        <v>0</v>
      </c>
    </row>
    <row r="2697" spans="2:162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  <c r="EL2697">
        <v>0</v>
      </c>
      <c r="EM2697">
        <v>0</v>
      </c>
      <c r="EN2697">
        <v>0</v>
      </c>
      <c r="EO2697">
        <v>0</v>
      </c>
      <c r="EP2697">
        <v>1</v>
      </c>
      <c r="EQ2697">
        <v>1</v>
      </c>
      <c r="ER2697">
        <v>1</v>
      </c>
      <c r="ES2697">
        <v>1</v>
      </c>
      <c r="ET2697">
        <v>1</v>
      </c>
      <c r="EU2697">
        <v>1</v>
      </c>
      <c r="EV2697">
        <v>1</v>
      </c>
      <c r="EW2697">
        <v>1</v>
      </c>
      <c r="EX2697">
        <v>1</v>
      </c>
      <c r="EY2697">
        <v>1</v>
      </c>
      <c r="EZ2697">
        <v>1</v>
      </c>
      <c r="FA2697">
        <v>1</v>
      </c>
      <c r="FB2697">
        <v>1</v>
      </c>
      <c r="FC2697">
        <v>1</v>
      </c>
      <c r="FD2697">
        <v>1</v>
      </c>
      <c r="FE2697">
        <v>1</v>
      </c>
      <c r="FF2697">
        <v>1</v>
      </c>
    </row>
    <row r="2698" spans="2:162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  <c r="EL2698">
        <v>0</v>
      </c>
      <c r="EM2698">
        <v>0</v>
      </c>
      <c r="EN2698">
        <v>0</v>
      </c>
      <c r="EO2698">
        <v>0</v>
      </c>
      <c r="EP2698">
        <v>0</v>
      </c>
      <c r="EQ2698">
        <v>0</v>
      </c>
      <c r="ER2698">
        <v>0</v>
      </c>
      <c r="ES2698">
        <v>0</v>
      </c>
      <c r="ET2698">
        <v>0</v>
      </c>
      <c r="EU2698">
        <v>0</v>
      </c>
      <c r="EV2698">
        <v>0</v>
      </c>
      <c r="EW2698">
        <v>0</v>
      </c>
      <c r="EX2698">
        <v>0</v>
      </c>
      <c r="EY2698">
        <v>0</v>
      </c>
      <c r="EZ2698">
        <v>0</v>
      </c>
      <c r="FA2698">
        <v>0</v>
      </c>
      <c r="FB2698">
        <v>0</v>
      </c>
      <c r="FC2698">
        <v>0</v>
      </c>
      <c r="FD2698">
        <v>0</v>
      </c>
      <c r="FE2698">
        <v>0</v>
      </c>
      <c r="FF2698">
        <v>0</v>
      </c>
    </row>
    <row r="2699" spans="2:162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  <c r="EL2699">
        <v>0</v>
      </c>
      <c r="EM2699">
        <v>0</v>
      </c>
      <c r="EN2699">
        <v>0</v>
      </c>
      <c r="EO2699">
        <v>0</v>
      </c>
      <c r="EP2699">
        <v>0</v>
      </c>
      <c r="EQ2699">
        <v>0</v>
      </c>
      <c r="ER2699">
        <v>0</v>
      </c>
      <c r="ES2699">
        <v>0</v>
      </c>
      <c r="ET2699">
        <v>0</v>
      </c>
      <c r="EU2699">
        <v>0</v>
      </c>
      <c r="EV2699">
        <v>0</v>
      </c>
      <c r="EW2699">
        <v>0</v>
      </c>
      <c r="EX2699">
        <v>0</v>
      </c>
      <c r="EY2699">
        <v>0</v>
      </c>
      <c r="EZ2699">
        <v>0</v>
      </c>
      <c r="FA2699">
        <v>0</v>
      </c>
      <c r="FB2699">
        <v>0</v>
      </c>
      <c r="FC2699">
        <v>0</v>
      </c>
      <c r="FD2699">
        <v>0</v>
      </c>
      <c r="FE2699">
        <v>0</v>
      </c>
      <c r="FF2699">
        <v>0</v>
      </c>
    </row>
    <row r="2700" spans="2:162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  <c r="EL2700">
        <v>0</v>
      </c>
      <c r="EM2700">
        <v>0</v>
      </c>
      <c r="EN2700">
        <v>0</v>
      </c>
      <c r="EO2700">
        <v>0</v>
      </c>
      <c r="EP2700">
        <v>0</v>
      </c>
      <c r="EQ2700">
        <v>0</v>
      </c>
      <c r="ER2700">
        <v>0</v>
      </c>
      <c r="ES2700">
        <v>0</v>
      </c>
      <c r="ET2700">
        <v>0</v>
      </c>
      <c r="EU2700">
        <v>0</v>
      </c>
      <c r="EV2700">
        <v>0</v>
      </c>
      <c r="EW2700">
        <v>0</v>
      </c>
      <c r="EX2700">
        <v>0</v>
      </c>
      <c r="EY2700">
        <v>0</v>
      </c>
      <c r="EZ2700">
        <v>0</v>
      </c>
      <c r="FA2700">
        <v>0</v>
      </c>
      <c r="FB2700">
        <v>0</v>
      </c>
      <c r="FC2700">
        <v>0</v>
      </c>
      <c r="FD2700">
        <v>0</v>
      </c>
      <c r="FE2700">
        <v>0</v>
      </c>
      <c r="FF2700">
        <v>0</v>
      </c>
    </row>
    <row r="2701" spans="2:162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  <c r="EL2701">
        <v>2</v>
      </c>
      <c r="EM2701">
        <v>2</v>
      </c>
      <c r="EN2701">
        <v>2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2</v>
      </c>
      <c r="EY2701">
        <v>2</v>
      </c>
      <c r="EZ2701">
        <v>2</v>
      </c>
      <c r="FA2701">
        <v>2</v>
      </c>
      <c r="FB2701">
        <v>2</v>
      </c>
      <c r="FC2701">
        <v>2</v>
      </c>
      <c r="FD2701">
        <v>2</v>
      </c>
      <c r="FE2701">
        <v>2</v>
      </c>
      <c r="FF2701">
        <v>2</v>
      </c>
    </row>
    <row r="2702" spans="2:162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  <c r="EL2702">
        <v>4</v>
      </c>
      <c r="EM2702">
        <v>4</v>
      </c>
      <c r="EN2702">
        <v>4</v>
      </c>
      <c r="EO2702">
        <v>4</v>
      </c>
      <c r="EP2702">
        <v>4</v>
      </c>
      <c r="EQ2702">
        <v>4</v>
      </c>
      <c r="ER2702">
        <v>4</v>
      </c>
      <c r="ES2702">
        <v>4</v>
      </c>
      <c r="ET2702">
        <v>4</v>
      </c>
      <c r="EU2702">
        <v>4</v>
      </c>
      <c r="EV2702">
        <v>4</v>
      </c>
      <c r="EW2702">
        <v>4</v>
      </c>
      <c r="EX2702">
        <v>4</v>
      </c>
      <c r="EY2702">
        <v>4</v>
      </c>
      <c r="EZ2702">
        <v>4</v>
      </c>
      <c r="FA2702">
        <v>4</v>
      </c>
      <c r="FB2702">
        <v>4</v>
      </c>
      <c r="FC2702">
        <v>4</v>
      </c>
      <c r="FD2702">
        <v>4</v>
      </c>
      <c r="FE2702">
        <v>4</v>
      </c>
      <c r="FF2702">
        <v>5</v>
      </c>
    </row>
    <row r="2703" spans="2:162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  <c r="EL2703">
        <v>1</v>
      </c>
      <c r="EM2703">
        <v>1</v>
      </c>
      <c r="EN2703">
        <v>1</v>
      </c>
      <c r="EO2703">
        <v>1</v>
      </c>
      <c r="EP2703">
        <v>1</v>
      </c>
      <c r="EQ2703">
        <v>1</v>
      </c>
      <c r="ER2703">
        <v>1</v>
      </c>
      <c r="ES2703">
        <v>1</v>
      </c>
      <c r="ET2703">
        <v>1</v>
      </c>
      <c r="EU2703">
        <v>1</v>
      </c>
      <c r="EV2703">
        <v>1</v>
      </c>
      <c r="EW2703">
        <v>1</v>
      </c>
      <c r="EX2703">
        <v>1</v>
      </c>
      <c r="EY2703">
        <v>1</v>
      </c>
      <c r="EZ2703">
        <v>1</v>
      </c>
      <c r="FA2703">
        <v>1</v>
      </c>
      <c r="FB2703">
        <v>1</v>
      </c>
      <c r="FC2703">
        <v>1</v>
      </c>
      <c r="FD2703">
        <v>1</v>
      </c>
      <c r="FE2703">
        <v>1</v>
      </c>
      <c r="FF2703">
        <v>1</v>
      </c>
    </row>
    <row r="2704" spans="2:162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  <c r="EL2704">
        <v>1</v>
      </c>
      <c r="EM2704">
        <v>1</v>
      </c>
      <c r="EN2704">
        <v>1</v>
      </c>
      <c r="EO2704">
        <v>1</v>
      </c>
      <c r="EP2704">
        <v>1</v>
      </c>
      <c r="EQ2704">
        <v>1</v>
      </c>
      <c r="ER2704">
        <v>1</v>
      </c>
      <c r="ES2704">
        <v>1</v>
      </c>
      <c r="ET2704">
        <v>1</v>
      </c>
      <c r="EU2704">
        <v>1</v>
      </c>
      <c r="EV2704">
        <v>1</v>
      </c>
      <c r="EW2704">
        <v>1</v>
      </c>
      <c r="EX2704">
        <v>1</v>
      </c>
      <c r="EY2704">
        <v>1</v>
      </c>
      <c r="EZ2704">
        <v>1</v>
      </c>
      <c r="FA2704">
        <v>1</v>
      </c>
      <c r="FB2704">
        <v>1</v>
      </c>
      <c r="FC2704">
        <v>1</v>
      </c>
      <c r="FD2704">
        <v>1</v>
      </c>
      <c r="FE2704">
        <v>1</v>
      </c>
      <c r="FF2704">
        <v>1</v>
      </c>
    </row>
    <row r="2705" spans="2:162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  <c r="EL2705">
        <v>3</v>
      </c>
      <c r="EM2705">
        <v>3</v>
      </c>
      <c r="EN2705">
        <v>3</v>
      </c>
      <c r="EO2705">
        <v>3</v>
      </c>
      <c r="EP2705">
        <v>3</v>
      </c>
      <c r="EQ2705">
        <v>3</v>
      </c>
      <c r="ER2705">
        <v>3</v>
      </c>
      <c r="ES2705">
        <v>3</v>
      </c>
      <c r="ET2705">
        <v>3</v>
      </c>
      <c r="EU2705">
        <v>3</v>
      </c>
      <c r="EV2705">
        <v>3</v>
      </c>
      <c r="EW2705">
        <v>3</v>
      </c>
      <c r="EX2705">
        <v>3</v>
      </c>
      <c r="EY2705">
        <v>3</v>
      </c>
      <c r="EZ2705">
        <v>3</v>
      </c>
      <c r="FA2705">
        <v>3</v>
      </c>
      <c r="FB2705">
        <v>3</v>
      </c>
      <c r="FC2705">
        <v>3</v>
      </c>
      <c r="FD2705">
        <v>3</v>
      </c>
      <c r="FE2705">
        <v>3</v>
      </c>
      <c r="FF2705">
        <v>3</v>
      </c>
    </row>
    <row r="2706" spans="2:162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  <c r="EL2706">
        <v>2</v>
      </c>
      <c r="EM2706">
        <v>2</v>
      </c>
      <c r="EN2706">
        <v>2</v>
      </c>
      <c r="EO2706">
        <v>2</v>
      </c>
      <c r="EP2706">
        <v>2</v>
      </c>
      <c r="EQ2706">
        <v>2</v>
      </c>
      <c r="ER2706">
        <v>2</v>
      </c>
      <c r="ES2706">
        <v>2</v>
      </c>
      <c r="ET2706">
        <v>2</v>
      </c>
      <c r="EU2706">
        <v>2</v>
      </c>
      <c r="EV2706">
        <v>2</v>
      </c>
      <c r="EW2706">
        <v>2</v>
      </c>
      <c r="EX2706">
        <v>2</v>
      </c>
      <c r="EY2706">
        <v>2</v>
      </c>
      <c r="EZ2706">
        <v>3</v>
      </c>
      <c r="FA2706">
        <v>3</v>
      </c>
      <c r="FB2706">
        <v>3</v>
      </c>
      <c r="FC2706">
        <v>3</v>
      </c>
      <c r="FD2706">
        <v>3</v>
      </c>
      <c r="FE2706">
        <v>3</v>
      </c>
      <c r="FF2706">
        <v>3</v>
      </c>
    </row>
    <row r="2707" spans="2:162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  <c r="EL2707">
        <v>1</v>
      </c>
      <c r="EM2707">
        <v>1</v>
      </c>
      <c r="EN2707">
        <v>1</v>
      </c>
      <c r="EO2707">
        <v>1</v>
      </c>
      <c r="EP2707">
        <v>1</v>
      </c>
      <c r="EQ2707">
        <v>1</v>
      </c>
      <c r="ER2707">
        <v>1</v>
      </c>
      <c r="ES2707">
        <v>1</v>
      </c>
      <c r="ET2707">
        <v>1</v>
      </c>
      <c r="EU2707">
        <v>1</v>
      </c>
      <c r="EV2707">
        <v>1</v>
      </c>
      <c r="EW2707">
        <v>1</v>
      </c>
      <c r="EX2707">
        <v>1</v>
      </c>
      <c r="EY2707">
        <v>1</v>
      </c>
      <c r="EZ2707">
        <v>1</v>
      </c>
      <c r="FA2707">
        <v>1</v>
      </c>
      <c r="FB2707">
        <v>1</v>
      </c>
      <c r="FC2707">
        <v>1</v>
      </c>
      <c r="FD2707">
        <v>1</v>
      </c>
      <c r="FE2707">
        <v>1</v>
      </c>
      <c r="FF2707">
        <v>1</v>
      </c>
    </row>
    <row r="2708" spans="2:162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  <c r="EL2708">
        <v>0</v>
      </c>
      <c r="EM2708">
        <v>0</v>
      </c>
      <c r="EN2708">
        <v>0</v>
      </c>
      <c r="EO2708">
        <v>0</v>
      </c>
      <c r="EP2708">
        <v>0</v>
      </c>
      <c r="EQ2708">
        <v>0</v>
      </c>
      <c r="ER2708">
        <v>0</v>
      </c>
      <c r="ES2708">
        <v>0</v>
      </c>
      <c r="ET2708">
        <v>0</v>
      </c>
      <c r="EU2708">
        <v>0</v>
      </c>
      <c r="EV2708">
        <v>0</v>
      </c>
      <c r="EW2708">
        <v>0</v>
      </c>
      <c r="EX2708">
        <v>0</v>
      </c>
      <c r="EY2708">
        <v>0</v>
      </c>
      <c r="EZ2708">
        <v>0</v>
      </c>
      <c r="FA2708">
        <v>0</v>
      </c>
      <c r="FB2708">
        <v>0</v>
      </c>
      <c r="FC2708">
        <v>0</v>
      </c>
      <c r="FD2708">
        <v>0</v>
      </c>
      <c r="FE2708">
        <v>0</v>
      </c>
      <c r="FF2708">
        <v>0</v>
      </c>
    </row>
    <row r="2709" spans="2:162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  <c r="EL2709">
        <v>1</v>
      </c>
      <c r="EM2709">
        <v>1</v>
      </c>
      <c r="EN2709">
        <v>1</v>
      </c>
      <c r="EO2709">
        <v>1</v>
      </c>
      <c r="EP2709">
        <v>1</v>
      </c>
      <c r="EQ2709">
        <v>1</v>
      </c>
      <c r="ER2709">
        <v>1</v>
      </c>
      <c r="ES2709">
        <v>1</v>
      </c>
      <c r="ET2709">
        <v>1</v>
      </c>
      <c r="EU2709">
        <v>1</v>
      </c>
      <c r="EV2709">
        <v>1</v>
      </c>
      <c r="EW2709">
        <v>1</v>
      </c>
      <c r="EX2709">
        <v>1</v>
      </c>
      <c r="EY2709">
        <v>1</v>
      </c>
      <c r="EZ2709">
        <v>1</v>
      </c>
      <c r="FA2709">
        <v>1</v>
      </c>
      <c r="FB2709">
        <v>1</v>
      </c>
      <c r="FC2709">
        <v>1</v>
      </c>
      <c r="FD2709">
        <v>1</v>
      </c>
      <c r="FE2709">
        <v>1</v>
      </c>
      <c r="FF2709">
        <v>1</v>
      </c>
    </row>
    <row r="2710" spans="2:162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  <c r="EL2710">
        <v>1</v>
      </c>
      <c r="EM2710">
        <v>1</v>
      </c>
      <c r="EN2710">
        <v>1</v>
      </c>
      <c r="EO2710">
        <v>1</v>
      </c>
      <c r="EP2710">
        <v>1</v>
      </c>
      <c r="EQ2710">
        <v>1</v>
      </c>
      <c r="ER2710">
        <v>1</v>
      </c>
      <c r="ES2710">
        <v>1</v>
      </c>
      <c r="ET2710">
        <v>1</v>
      </c>
      <c r="EU2710">
        <v>1</v>
      </c>
      <c r="EV2710">
        <v>1</v>
      </c>
      <c r="EW2710">
        <v>1</v>
      </c>
      <c r="EX2710">
        <v>1</v>
      </c>
      <c r="EY2710">
        <v>1</v>
      </c>
      <c r="EZ2710">
        <v>1</v>
      </c>
      <c r="FA2710">
        <v>1</v>
      </c>
      <c r="FB2710">
        <v>1</v>
      </c>
      <c r="FC2710">
        <v>1</v>
      </c>
      <c r="FD2710">
        <v>1</v>
      </c>
      <c r="FE2710">
        <v>1</v>
      </c>
      <c r="FF2710">
        <v>1</v>
      </c>
    </row>
    <row r="2711" spans="2:162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  <c r="EL2711">
        <v>0</v>
      </c>
      <c r="EM2711">
        <v>0</v>
      </c>
      <c r="EN2711">
        <v>0</v>
      </c>
      <c r="EO2711">
        <v>0</v>
      </c>
      <c r="EP2711">
        <v>0</v>
      </c>
      <c r="EQ2711">
        <v>0</v>
      </c>
      <c r="ER2711">
        <v>0</v>
      </c>
      <c r="ES2711">
        <v>0</v>
      </c>
      <c r="ET2711">
        <v>0</v>
      </c>
      <c r="EU2711">
        <v>0</v>
      </c>
      <c r="EV2711">
        <v>0</v>
      </c>
      <c r="EW2711">
        <v>0</v>
      </c>
      <c r="EX2711">
        <v>0</v>
      </c>
      <c r="EY2711">
        <v>0</v>
      </c>
      <c r="EZ2711">
        <v>0</v>
      </c>
      <c r="FA2711">
        <v>0</v>
      </c>
      <c r="FB2711">
        <v>0</v>
      </c>
      <c r="FC2711">
        <v>0</v>
      </c>
      <c r="FD2711">
        <v>0</v>
      </c>
      <c r="FE2711">
        <v>0</v>
      </c>
      <c r="FF2711">
        <v>0</v>
      </c>
    </row>
    <row r="2712" spans="2:162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</row>
    <row r="2713" spans="2:162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  <c r="EL2713">
        <v>0</v>
      </c>
      <c r="EM2713">
        <v>0</v>
      </c>
      <c r="EN2713">
        <v>0</v>
      </c>
      <c r="EO2713">
        <v>0</v>
      </c>
      <c r="EP2713">
        <v>0</v>
      </c>
      <c r="EQ2713">
        <v>0</v>
      </c>
      <c r="ER2713">
        <v>0</v>
      </c>
      <c r="ES2713">
        <v>0</v>
      </c>
      <c r="ET2713">
        <v>0</v>
      </c>
      <c r="EU2713">
        <v>0</v>
      </c>
      <c r="EV2713">
        <v>0</v>
      </c>
      <c r="EW2713">
        <v>0</v>
      </c>
      <c r="EX2713">
        <v>0</v>
      </c>
      <c r="EY2713">
        <v>0</v>
      </c>
      <c r="EZ2713">
        <v>0</v>
      </c>
      <c r="FA2713">
        <v>0</v>
      </c>
      <c r="FB2713">
        <v>0</v>
      </c>
      <c r="FC2713">
        <v>0</v>
      </c>
      <c r="FD2713">
        <v>0</v>
      </c>
      <c r="FE2713">
        <v>0</v>
      </c>
      <c r="FF2713">
        <v>0</v>
      </c>
    </row>
    <row r="2714" spans="2:162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</row>
    <row r="2715" spans="2:162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</row>
    <row r="2716" spans="2:162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</row>
    <row r="2717" spans="2:162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  <c r="EL2717">
        <v>3</v>
      </c>
      <c r="EM2717">
        <v>3</v>
      </c>
      <c r="EN2717">
        <v>3</v>
      </c>
      <c r="EO2717">
        <v>3</v>
      </c>
      <c r="EP2717">
        <v>3</v>
      </c>
      <c r="EQ2717">
        <v>3</v>
      </c>
      <c r="ER2717">
        <v>3</v>
      </c>
      <c r="ES2717">
        <v>3</v>
      </c>
      <c r="ET2717">
        <v>3</v>
      </c>
      <c r="EU2717">
        <v>3</v>
      </c>
      <c r="EV2717">
        <v>3</v>
      </c>
      <c r="EW2717">
        <v>3</v>
      </c>
      <c r="EX2717">
        <v>3</v>
      </c>
      <c r="EY2717">
        <v>3</v>
      </c>
      <c r="EZ2717">
        <v>3</v>
      </c>
      <c r="FA2717">
        <v>3</v>
      </c>
      <c r="FB2717">
        <v>3</v>
      </c>
      <c r="FC2717">
        <v>3</v>
      </c>
      <c r="FD2717">
        <v>3</v>
      </c>
      <c r="FE2717">
        <v>3</v>
      </c>
      <c r="FF2717">
        <v>3</v>
      </c>
    </row>
    <row r="2718" spans="2:162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2</v>
      </c>
      <c r="EQ2718">
        <v>2</v>
      </c>
      <c r="ER2718">
        <v>2</v>
      </c>
      <c r="ES2718">
        <v>2</v>
      </c>
      <c r="ET2718">
        <v>2</v>
      </c>
      <c r="EU2718">
        <v>2</v>
      </c>
      <c r="EV2718">
        <v>3</v>
      </c>
      <c r="EW2718">
        <v>3</v>
      </c>
      <c r="EX2718">
        <v>3</v>
      </c>
      <c r="EY2718">
        <v>3</v>
      </c>
      <c r="EZ2718">
        <v>3</v>
      </c>
      <c r="FA2718">
        <v>3</v>
      </c>
      <c r="FB2718">
        <v>3</v>
      </c>
      <c r="FC2718">
        <v>3</v>
      </c>
      <c r="FD2718">
        <v>3</v>
      </c>
      <c r="FE2718">
        <v>3</v>
      </c>
      <c r="FF2718">
        <v>3</v>
      </c>
    </row>
    <row r="2719" spans="2:162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  <c r="EL2719">
        <v>73</v>
      </c>
      <c r="EM2719">
        <v>73</v>
      </c>
      <c r="EN2719">
        <v>80</v>
      </c>
      <c r="EO2719">
        <v>80</v>
      </c>
      <c r="EP2719">
        <v>81</v>
      </c>
      <c r="EQ2719">
        <v>84</v>
      </c>
      <c r="ER2719">
        <v>84</v>
      </c>
      <c r="ES2719">
        <v>84</v>
      </c>
      <c r="ET2719">
        <v>88</v>
      </c>
      <c r="EU2719">
        <v>90</v>
      </c>
      <c r="EV2719">
        <v>91</v>
      </c>
      <c r="EW2719">
        <v>93</v>
      </c>
      <c r="EX2719">
        <v>93</v>
      </c>
      <c r="EY2719">
        <v>95</v>
      </c>
      <c r="EZ2719">
        <v>95</v>
      </c>
      <c r="FA2719">
        <v>96</v>
      </c>
      <c r="FB2719">
        <v>98</v>
      </c>
      <c r="FC2719">
        <v>102</v>
      </c>
      <c r="FD2719">
        <v>103</v>
      </c>
      <c r="FE2719">
        <v>105</v>
      </c>
      <c r="FF2719">
        <v>110</v>
      </c>
    </row>
    <row r="2720" spans="2:162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</row>
    <row r="2721" spans="2:162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</row>
    <row r="2722" spans="2:162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</row>
    <row r="2723" spans="2:162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</row>
    <row r="2724" spans="2:162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  <c r="EL2724">
        <v>2</v>
      </c>
      <c r="EM2724">
        <v>2</v>
      </c>
      <c r="EN2724">
        <v>2</v>
      </c>
      <c r="EO2724">
        <v>2</v>
      </c>
      <c r="EP2724">
        <v>2</v>
      </c>
      <c r="EQ2724">
        <v>2</v>
      </c>
      <c r="ER2724">
        <v>2</v>
      </c>
      <c r="ES2724">
        <v>2</v>
      </c>
      <c r="ET2724">
        <v>2</v>
      </c>
      <c r="EU2724">
        <v>2</v>
      </c>
      <c r="EV2724">
        <v>2</v>
      </c>
      <c r="EW2724">
        <v>2</v>
      </c>
      <c r="EX2724">
        <v>2</v>
      </c>
      <c r="EY2724">
        <v>2</v>
      </c>
      <c r="EZ2724">
        <v>2</v>
      </c>
      <c r="FA2724">
        <v>2</v>
      </c>
      <c r="FB2724">
        <v>2</v>
      </c>
      <c r="FC2724">
        <v>2</v>
      </c>
      <c r="FD2724">
        <v>2</v>
      </c>
      <c r="FE2724">
        <v>2</v>
      </c>
      <c r="FF2724">
        <v>2</v>
      </c>
    </row>
    <row r="2725" spans="2:162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</row>
    <row r="2726" spans="2:162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  <c r="EL2726">
        <v>1</v>
      </c>
      <c r="EM2726">
        <v>1</v>
      </c>
      <c r="EN2726">
        <v>1</v>
      </c>
      <c r="EO2726">
        <v>2</v>
      </c>
      <c r="EP2726">
        <v>2</v>
      </c>
      <c r="EQ2726">
        <v>2</v>
      </c>
      <c r="ER2726">
        <v>2</v>
      </c>
      <c r="ES2726">
        <v>2</v>
      </c>
      <c r="ET2726">
        <v>2</v>
      </c>
      <c r="EU2726">
        <v>2</v>
      </c>
      <c r="EV2726">
        <v>2</v>
      </c>
      <c r="EW2726">
        <v>2</v>
      </c>
      <c r="EX2726">
        <v>2</v>
      </c>
      <c r="EY2726">
        <v>2</v>
      </c>
      <c r="EZ2726">
        <v>2</v>
      </c>
      <c r="FA2726">
        <v>2</v>
      </c>
      <c r="FB2726">
        <v>3</v>
      </c>
      <c r="FC2726">
        <v>3</v>
      </c>
      <c r="FD2726">
        <v>3</v>
      </c>
      <c r="FE2726">
        <v>3</v>
      </c>
      <c r="FF2726">
        <v>3</v>
      </c>
    </row>
    <row r="2727" spans="2:162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1</v>
      </c>
      <c r="ER2727">
        <v>1</v>
      </c>
      <c r="ES2727">
        <v>1</v>
      </c>
      <c r="ET2727">
        <v>1</v>
      </c>
      <c r="EU2727">
        <v>1</v>
      </c>
      <c r="EV2727">
        <v>1</v>
      </c>
      <c r="EW2727">
        <v>1</v>
      </c>
      <c r="EX2727">
        <v>1</v>
      </c>
      <c r="EY2727">
        <v>1</v>
      </c>
      <c r="EZ2727">
        <v>1</v>
      </c>
      <c r="FA2727">
        <v>1</v>
      </c>
      <c r="FB2727">
        <v>1</v>
      </c>
      <c r="FC2727">
        <v>1</v>
      </c>
      <c r="FD2727">
        <v>1</v>
      </c>
      <c r="FE2727">
        <v>1</v>
      </c>
      <c r="FF2727">
        <v>1</v>
      </c>
    </row>
    <row r="2728" spans="2:162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</row>
    <row r="2729" spans="2:162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</row>
    <row r="2730" spans="2:162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  <c r="EL2730">
        <v>2</v>
      </c>
      <c r="EM2730">
        <v>2</v>
      </c>
      <c r="EN2730">
        <v>2</v>
      </c>
      <c r="EO2730">
        <v>2</v>
      </c>
      <c r="EP2730">
        <v>2</v>
      </c>
      <c r="EQ2730">
        <v>2</v>
      </c>
      <c r="ER2730">
        <v>2</v>
      </c>
      <c r="ES2730">
        <v>2</v>
      </c>
      <c r="ET2730">
        <v>2</v>
      </c>
      <c r="EU2730">
        <v>2</v>
      </c>
      <c r="EV2730">
        <v>2</v>
      </c>
      <c r="EW2730">
        <v>2</v>
      </c>
      <c r="EX2730">
        <v>2</v>
      </c>
      <c r="EY2730">
        <v>2</v>
      </c>
      <c r="EZ2730">
        <v>2</v>
      </c>
      <c r="FA2730">
        <v>2</v>
      </c>
      <c r="FB2730">
        <v>2</v>
      </c>
      <c r="FC2730">
        <v>2</v>
      </c>
      <c r="FD2730">
        <v>2</v>
      </c>
      <c r="FE2730">
        <v>3</v>
      </c>
      <c r="FF2730">
        <v>2</v>
      </c>
    </row>
    <row r="2731" spans="2:162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1</v>
      </c>
      <c r="EQ2731">
        <v>1</v>
      </c>
      <c r="ER2731">
        <v>1</v>
      </c>
      <c r="ES2731">
        <v>1</v>
      </c>
      <c r="ET2731">
        <v>1</v>
      </c>
      <c r="EU2731">
        <v>1</v>
      </c>
      <c r="EV2731">
        <v>1</v>
      </c>
      <c r="EW2731">
        <v>1</v>
      </c>
      <c r="EX2731">
        <v>1</v>
      </c>
      <c r="EY2731">
        <v>1</v>
      </c>
      <c r="EZ2731">
        <v>1</v>
      </c>
      <c r="FA2731">
        <v>1</v>
      </c>
      <c r="FB2731">
        <v>1</v>
      </c>
      <c r="FC2731">
        <v>1</v>
      </c>
      <c r="FD2731">
        <v>1</v>
      </c>
      <c r="FE2731">
        <v>1</v>
      </c>
      <c r="FF2731">
        <v>1</v>
      </c>
    </row>
    <row r="2732" spans="2:162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  <c r="EL2732">
        <v>2</v>
      </c>
      <c r="EM2732">
        <v>2</v>
      </c>
      <c r="EN2732">
        <v>3</v>
      </c>
      <c r="EO2732">
        <v>3</v>
      </c>
      <c r="EP2732">
        <v>3</v>
      </c>
      <c r="EQ2732">
        <v>3</v>
      </c>
      <c r="ER2732">
        <v>3</v>
      </c>
      <c r="ES2732">
        <v>3</v>
      </c>
      <c r="ET2732">
        <v>3</v>
      </c>
      <c r="EU2732">
        <v>3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</row>
    <row r="2733" spans="2:162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  <c r="EL2733">
        <v>19</v>
      </c>
      <c r="EM2733">
        <v>19</v>
      </c>
      <c r="EN2733">
        <v>19</v>
      </c>
      <c r="EO2733">
        <v>19</v>
      </c>
      <c r="EP2733">
        <v>19</v>
      </c>
      <c r="EQ2733">
        <v>20</v>
      </c>
      <c r="ER2733">
        <v>20</v>
      </c>
      <c r="ES2733">
        <v>20</v>
      </c>
      <c r="ET2733">
        <v>20</v>
      </c>
      <c r="EU2733">
        <v>21</v>
      </c>
      <c r="EV2733">
        <v>21</v>
      </c>
      <c r="EW2733">
        <v>22</v>
      </c>
      <c r="EX2733">
        <v>24</v>
      </c>
      <c r="EY2733">
        <v>25</v>
      </c>
      <c r="EZ2733">
        <v>25</v>
      </c>
      <c r="FA2733">
        <v>26</v>
      </c>
      <c r="FB2733">
        <v>28</v>
      </c>
      <c r="FC2733">
        <v>29</v>
      </c>
      <c r="FD2733">
        <v>29</v>
      </c>
      <c r="FE2733">
        <v>29</v>
      </c>
      <c r="FF2733">
        <v>29</v>
      </c>
    </row>
    <row r="2734" spans="2:162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</row>
    <row r="2735" spans="2:162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1</v>
      </c>
      <c r="EY2735">
        <v>1</v>
      </c>
      <c r="EZ2735">
        <v>1</v>
      </c>
      <c r="FA2735">
        <v>1</v>
      </c>
      <c r="FB2735">
        <v>1</v>
      </c>
      <c r="FC2735">
        <v>1</v>
      </c>
      <c r="FD2735">
        <v>1</v>
      </c>
      <c r="FE2735">
        <v>1</v>
      </c>
      <c r="FF2735">
        <v>1</v>
      </c>
    </row>
    <row r="2736" spans="2:162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  <c r="EL2736">
        <v>2</v>
      </c>
      <c r="EM2736">
        <v>2</v>
      </c>
      <c r="EN2736">
        <v>2</v>
      </c>
      <c r="EO2736">
        <v>2</v>
      </c>
      <c r="EP2736">
        <v>3</v>
      </c>
      <c r="EQ2736">
        <v>3</v>
      </c>
      <c r="ER2736">
        <v>3</v>
      </c>
      <c r="ES2736">
        <v>4</v>
      </c>
      <c r="ET2736">
        <v>4</v>
      </c>
      <c r="EU2736">
        <v>5</v>
      </c>
      <c r="EV2736">
        <v>5</v>
      </c>
      <c r="EW2736">
        <v>5</v>
      </c>
      <c r="EX2736">
        <v>5</v>
      </c>
      <c r="EY2736">
        <v>5</v>
      </c>
      <c r="EZ2736">
        <v>5</v>
      </c>
      <c r="FA2736">
        <v>5</v>
      </c>
      <c r="FB2736">
        <v>5</v>
      </c>
      <c r="FC2736">
        <v>5</v>
      </c>
      <c r="FD2736">
        <v>5</v>
      </c>
      <c r="FE2736">
        <v>5</v>
      </c>
      <c r="FF2736">
        <v>5</v>
      </c>
    </row>
    <row r="2737" spans="2:162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  <c r="EL2737">
        <v>2</v>
      </c>
      <c r="EM2737">
        <v>2</v>
      </c>
      <c r="EN2737">
        <v>2</v>
      </c>
      <c r="EO2737">
        <v>2</v>
      </c>
      <c r="EP2737">
        <v>2</v>
      </c>
      <c r="EQ2737">
        <v>2</v>
      </c>
      <c r="ER2737">
        <v>2</v>
      </c>
      <c r="ES2737">
        <v>2</v>
      </c>
      <c r="ET2737">
        <v>2</v>
      </c>
      <c r="EU2737">
        <v>2</v>
      </c>
      <c r="EV2737">
        <v>2</v>
      </c>
      <c r="EW2737">
        <v>2</v>
      </c>
      <c r="EX2737">
        <v>2</v>
      </c>
      <c r="EY2737">
        <v>2</v>
      </c>
      <c r="EZ2737">
        <v>2</v>
      </c>
      <c r="FA2737">
        <v>2</v>
      </c>
      <c r="FB2737">
        <v>2</v>
      </c>
      <c r="FC2737">
        <v>2</v>
      </c>
      <c r="FD2737">
        <v>2</v>
      </c>
      <c r="FE2737">
        <v>2</v>
      </c>
      <c r="FF2737">
        <v>2</v>
      </c>
    </row>
    <row r="2738" spans="2:162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  <c r="EL2738">
        <v>2</v>
      </c>
      <c r="EM2738">
        <v>2</v>
      </c>
      <c r="EN2738">
        <v>2</v>
      </c>
      <c r="EO2738">
        <v>2</v>
      </c>
      <c r="EP2738">
        <v>2</v>
      </c>
      <c r="EQ2738">
        <v>2</v>
      </c>
      <c r="ER2738">
        <v>2</v>
      </c>
      <c r="ES2738">
        <v>2</v>
      </c>
      <c r="ET2738">
        <v>2</v>
      </c>
      <c r="EU2738">
        <v>2</v>
      </c>
      <c r="EV2738">
        <v>2</v>
      </c>
      <c r="EW2738">
        <v>2</v>
      </c>
      <c r="EX2738">
        <v>2</v>
      </c>
      <c r="EY2738">
        <v>2</v>
      </c>
      <c r="EZ2738">
        <v>2</v>
      </c>
      <c r="FA2738">
        <v>2</v>
      </c>
      <c r="FB2738">
        <v>2</v>
      </c>
      <c r="FC2738">
        <v>2</v>
      </c>
      <c r="FD2738">
        <v>2</v>
      </c>
      <c r="FE2738">
        <v>2</v>
      </c>
      <c r="FF2738">
        <v>2</v>
      </c>
    </row>
    <row r="2739" spans="2:162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</row>
    <row r="2740" spans="2:162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</row>
    <row r="2741" spans="2:162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</row>
    <row r="2742" spans="2:162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</row>
    <row r="2743" spans="2:162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  <c r="EL2743">
        <v>1</v>
      </c>
      <c r="EM2743">
        <v>1</v>
      </c>
      <c r="EN2743">
        <v>1</v>
      </c>
      <c r="EO2743">
        <v>1</v>
      </c>
      <c r="EP2743">
        <v>1</v>
      </c>
      <c r="EQ2743">
        <v>1</v>
      </c>
      <c r="ER2743">
        <v>1</v>
      </c>
      <c r="ES2743">
        <v>1</v>
      </c>
      <c r="ET2743">
        <v>1</v>
      </c>
      <c r="EU2743">
        <v>1</v>
      </c>
      <c r="EV2743">
        <v>1</v>
      </c>
      <c r="EW2743">
        <v>1</v>
      </c>
      <c r="EX2743">
        <v>1</v>
      </c>
      <c r="EY2743">
        <v>1</v>
      </c>
      <c r="EZ2743">
        <v>1</v>
      </c>
      <c r="FA2743">
        <v>1</v>
      </c>
      <c r="FB2743">
        <v>1</v>
      </c>
      <c r="FC2743">
        <v>1</v>
      </c>
      <c r="FD2743">
        <v>1</v>
      </c>
      <c r="FE2743">
        <v>1</v>
      </c>
      <c r="FF2743">
        <v>1</v>
      </c>
    </row>
    <row r="2744" spans="2:162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</row>
    <row r="2745" spans="2:162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</row>
    <row r="2746" spans="2:162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0</v>
      </c>
      <c r="EY2746">
        <v>0</v>
      </c>
      <c r="EZ2746">
        <v>0</v>
      </c>
      <c r="FA2746">
        <v>0</v>
      </c>
      <c r="FB2746">
        <v>0</v>
      </c>
      <c r="FC2746">
        <v>0</v>
      </c>
      <c r="FD2746">
        <v>0</v>
      </c>
      <c r="FE2746">
        <v>0</v>
      </c>
      <c r="FF2746">
        <v>0</v>
      </c>
    </row>
    <row r="2747" spans="2:162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  <c r="EL2747">
        <v>5</v>
      </c>
      <c r="EM2747">
        <v>5</v>
      </c>
      <c r="EN2747">
        <v>5</v>
      </c>
      <c r="EO2747">
        <v>5</v>
      </c>
      <c r="EP2747">
        <v>5</v>
      </c>
      <c r="EQ2747">
        <v>5</v>
      </c>
      <c r="ER2747">
        <v>5</v>
      </c>
      <c r="ES2747">
        <v>5</v>
      </c>
      <c r="ET2747">
        <v>5</v>
      </c>
      <c r="EU2747">
        <v>5</v>
      </c>
      <c r="EV2747">
        <v>5</v>
      </c>
      <c r="EW2747">
        <v>5</v>
      </c>
      <c r="EX2747">
        <v>5</v>
      </c>
      <c r="EY2747">
        <v>5</v>
      </c>
      <c r="EZ2747">
        <v>5</v>
      </c>
      <c r="FA2747">
        <v>5</v>
      </c>
      <c r="FB2747">
        <v>5</v>
      </c>
      <c r="FC2747">
        <v>5</v>
      </c>
      <c r="FD2747">
        <v>5</v>
      </c>
      <c r="FE2747">
        <v>5</v>
      </c>
      <c r="FF2747">
        <v>5</v>
      </c>
    </row>
    <row r="2748" spans="2:162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</row>
    <row r="2749" spans="2:162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  <c r="EL2749">
        <v>1</v>
      </c>
      <c r="EM2749">
        <v>1</v>
      </c>
      <c r="EN2749">
        <v>1</v>
      </c>
      <c r="EO2749">
        <v>1</v>
      </c>
      <c r="EP2749">
        <v>1</v>
      </c>
      <c r="EQ2749">
        <v>1</v>
      </c>
      <c r="ER2749">
        <v>1</v>
      </c>
      <c r="ES2749">
        <v>1</v>
      </c>
      <c r="ET2749">
        <v>1</v>
      </c>
      <c r="EU2749">
        <v>1</v>
      </c>
      <c r="EV2749">
        <v>1</v>
      </c>
      <c r="EW2749">
        <v>1</v>
      </c>
      <c r="EX2749">
        <v>1</v>
      </c>
      <c r="EY2749">
        <v>1</v>
      </c>
      <c r="EZ2749">
        <v>1</v>
      </c>
      <c r="FA2749">
        <v>1</v>
      </c>
      <c r="FB2749">
        <v>1</v>
      </c>
      <c r="FC2749">
        <v>1</v>
      </c>
      <c r="FD2749">
        <v>2</v>
      </c>
      <c r="FE2749">
        <v>2</v>
      </c>
      <c r="FF2749">
        <v>2</v>
      </c>
    </row>
    <row r="2750" spans="2:162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0</v>
      </c>
      <c r="EO2750">
        <v>0</v>
      </c>
      <c r="EP2750">
        <v>0</v>
      </c>
      <c r="EQ2750">
        <v>0</v>
      </c>
      <c r="ER2750">
        <v>1</v>
      </c>
      <c r="ES2750">
        <v>1</v>
      </c>
      <c r="ET2750">
        <v>1</v>
      </c>
      <c r="EU2750">
        <v>2</v>
      </c>
      <c r="EV2750">
        <v>2</v>
      </c>
      <c r="EW2750">
        <v>2</v>
      </c>
      <c r="EX2750">
        <v>2</v>
      </c>
      <c r="EY2750">
        <v>2</v>
      </c>
      <c r="EZ2750">
        <v>2</v>
      </c>
      <c r="FA2750">
        <v>2</v>
      </c>
      <c r="FB2750">
        <v>3</v>
      </c>
      <c r="FC2750">
        <v>3</v>
      </c>
      <c r="FD2750">
        <v>3</v>
      </c>
      <c r="FE2750">
        <v>4</v>
      </c>
      <c r="FF2750">
        <v>4</v>
      </c>
    </row>
    <row r="2751" spans="2:162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</row>
    <row r="2752" spans="2:162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0</v>
      </c>
      <c r="EW2752">
        <v>0</v>
      </c>
      <c r="EX2752">
        <v>0</v>
      </c>
      <c r="EY2752">
        <v>0</v>
      </c>
      <c r="EZ2752">
        <v>0</v>
      </c>
      <c r="FA2752">
        <v>0</v>
      </c>
      <c r="FB2752">
        <v>0</v>
      </c>
      <c r="FC2752">
        <v>0</v>
      </c>
      <c r="FD2752">
        <v>0</v>
      </c>
      <c r="FE2752">
        <v>0</v>
      </c>
      <c r="FF2752">
        <v>0</v>
      </c>
    </row>
    <row r="2753" spans="2:162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1</v>
      </c>
      <c r="EQ2753">
        <v>1</v>
      </c>
      <c r="ER2753">
        <v>1</v>
      </c>
      <c r="ES2753">
        <v>1</v>
      </c>
      <c r="ET2753">
        <v>1</v>
      </c>
      <c r="EU2753">
        <v>1</v>
      </c>
      <c r="EV2753">
        <v>1</v>
      </c>
      <c r="EW2753">
        <v>1</v>
      </c>
      <c r="EX2753">
        <v>1</v>
      </c>
      <c r="EY2753">
        <v>1</v>
      </c>
      <c r="EZ2753">
        <v>1</v>
      </c>
      <c r="FA2753">
        <v>1</v>
      </c>
      <c r="FB2753">
        <v>1</v>
      </c>
      <c r="FC2753">
        <v>1</v>
      </c>
      <c r="FD2753">
        <v>1</v>
      </c>
      <c r="FE2753">
        <v>1</v>
      </c>
      <c r="FF2753">
        <v>1</v>
      </c>
    </row>
    <row r="2754" spans="2:162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  <c r="EL2754">
        <v>14</v>
      </c>
      <c r="EM2754">
        <v>14</v>
      </c>
      <c r="EN2754">
        <v>14</v>
      </c>
      <c r="EO2754">
        <v>14</v>
      </c>
      <c r="EP2754">
        <v>14</v>
      </c>
      <c r="EQ2754">
        <v>14</v>
      </c>
      <c r="ER2754">
        <v>14</v>
      </c>
      <c r="ES2754">
        <v>14</v>
      </c>
      <c r="ET2754">
        <v>14</v>
      </c>
      <c r="EU2754">
        <v>15</v>
      </c>
      <c r="EV2754">
        <v>15</v>
      </c>
      <c r="EW2754">
        <v>15</v>
      </c>
      <c r="EX2754">
        <v>15</v>
      </c>
      <c r="EY2754">
        <v>15</v>
      </c>
      <c r="EZ2754">
        <v>15</v>
      </c>
      <c r="FA2754">
        <v>15</v>
      </c>
      <c r="FB2754">
        <v>16</v>
      </c>
      <c r="FC2754">
        <v>17</v>
      </c>
      <c r="FD2754">
        <v>17</v>
      </c>
      <c r="FE2754">
        <v>17</v>
      </c>
      <c r="FF2754">
        <v>17</v>
      </c>
    </row>
    <row r="2755" spans="2:162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</row>
    <row r="2756" spans="2:162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  <c r="EL2756">
        <v>3</v>
      </c>
      <c r="EM2756">
        <v>3</v>
      </c>
      <c r="EN2756">
        <v>3</v>
      </c>
      <c r="EO2756">
        <v>3</v>
      </c>
      <c r="EP2756">
        <v>3</v>
      </c>
      <c r="EQ2756">
        <v>3</v>
      </c>
      <c r="ER2756">
        <v>3</v>
      </c>
      <c r="ES2756">
        <v>3</v>
      </c>
      <c r="ET2756">
        <v>3</v>
      </c>
      <c r="EU2756">
        <v>3</v>
      </c>
      <c r="EV2756">
        <v>3</v>
      </c>
      <c r="EW2756">
        <v>3</v>
      </c>
      <c r="EX2756">
        <v>3</v>
      </c>
      <c r="EY2756">
        <v>3</v>
      </c>
      <c r="EZ2756">
        <v>3</v>
      </c>
      <c r="FA2756">
        <v>3</v>
      </c>
      <c r="FB2756">
        <v>3</v>
      </c>
      <c r="FC2756">
        <v>3</v>
      </c>
      <c r="FD2756">
        <v>3</v>
      </c>
      <c r="FE2756">
        <v>3</v>
      </c>
      <c r="FF2756">
        <v>3</v>
      </c>
    </row>
    <row r="2757" spans="2:162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  <c r="EL2757">
        <v>2</v>
      </c>
      <c r="EM2757">
        <v>2</v>
      </c>
      <c r="EN2757">
        <v>2</v>
      </c>
      <c r="EO2757">
        <v>2</v>
      </c>
      <c r="EP2757">
        <v>2</v>
      </c>
      <c r="EQ2757">
        <v>2</v>
      </c>
      <c r="ER2757">
        <v>2</v>
      </c>
      <c r="ES2757">
        <v>2</v>
      </c>
      <c r="ET2757">
        <v>2</v>
      </c>
      <c r="EU2757">
        <v>2</v>
      </c>
      <c r="EV2757">
        <v>2</v>
      </c>
      <c r="EW2757">
        <v>2</v>
      </c>
      <c r="EX2757">
        <v>2</v>
      </c>
      <c r="EY2757">
        <v>2</v>
      </c>
      <c r="EZ2757">
        <v>2</v>
      </c>
      <c r="FA2757">
        <v>2</v>
      </c>
      <c r="FB2757">
        <v>2</v>
      </c>
      <c r="FC2757">
        <v>2</v>
      </c>
      <c r="FD2757">
        <v>2</v>
      </c>
      <c r="FE2757">
        <v>2</v>
      </c>
      <c r="FF2757">
        <v>2</v>
      </c>
    </row>
    <row r="2758" spans="2:162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  <c r="EL2758">
        <v>1</v>
      </c>
      <c r="EM2758">
        <v>1</v>
      </c>
      <c r="EN2758">
        <v>1</v>
      </c>
      <c r="EO2758">
        <v>1</v>
      </c>
      <c r="EP2758">
        <v>1</v>
      </c>
      <c r="EQ2758">
        <v>2</v>
      </c>
      <c r="ER2758">
        <v>2</v>
      </c>
      <c r="ES2758">
        <v>2</v>
      </c>
      <c r="ET2758">
        <v>2</v>
      </c>
      <c r="EU2758">
        <v>2</v>
      </c>
      <c r="EV2758">
        <v>2</v>
      </c>
      <c r="EW2758">
        <v>2</v>
      </c>
      <c r="EX2758">
        <v>2</v>
      </c>
      <c r="EY2758">
        <v>3</v>
      </c>
      <c r="EZ2758">
        <v>3</v>
      </c>
      <c r="FA2758">
        <v>3</v>
      </c>
      <c r="FB2758">
        <v>4</v>
      </c>
      <c r="FC2758">
        <v>4</v>
      </c>
      <c r="FD2758">
        <v>4</v>
      </c>
      <c r="FE2758">
        <v>4</v>
      </c>
      <c r="FF2758">
        <v>4</v>
      </c>
    </row>
    <row r="2759" spans="2:162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  <c r="EL2759">
        <v>1</v>
      </c>
      <c r="EM2759">
        <v>1</v>
      </c>
      <c r="EN2759">
        <v>1</v>
      </c>
      <c r="EO2759">
        <v>1</v>
      </c>
      <c r="EP2759">
        <v>1</v>
      </c>
      <c r="EQ2759">
        <v>1</v>
      </c>
      <c r="ER2759">
        <v>1</v>
      </c>
      <c r="ES2759">
        <v>1</v>
      </c>
      <c r="ET2759">
        <v>1</v>
      </c>
      <c r="EU2759">
        <v>1</v>
      </c>
      <c r="EV2759">
        <v>1</v>
      </c>
      <c r="EW2759">
        <v>1</v>
      </c>
      <c r="EX2759">
        <v>1</v>
      </c>
      <c r="EY2759">
        <v>1</v>
      </c>
      <c r="EZ2759">
        <v>1</v>
      </c>
      <c r="FA2759">
        <v>1</v>
      </c>
      <c r="FB2759">
        <v>1</v>
      </c>
      <c r="FC2759">
        <v>1</v>
      </c>
      <c r="FD2759">
        <v>1</v>
      </c>
      <c r="FE2759">
        <v>1</v>
      </c>
      <c r="FF2759">
        <v>1</v>
      </c>
    </row>
    <row r="2760" spans="2:162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  <c r="EL2760">
        <v>1</v>
      </c>
      <c r="EM2760">
        <v>1</v>
      </c>
      <c r="EN2760">
        <v>1</v>
      </c>
      <c r="EO2760">
        <v>1</v>
      </c>
      <c r="EP2760">
        <v>1</v>
      </c>
      <c r="EQ2760">
        <v>1</v>
      </c>
      <c r="ER2760">
        <v>1</v>
      </c>
      <c r="ES2760">
        <v>1</v>
      </c>
      <c r="ET2760">
        <v>1</v>
      </c>
      <c r="EU2760">
        <v>1</v>
      </c>
      <c r="EV2760">
        <v>1</v>
      </c>
      <c r="EW2760">
        <v>2</v>
      </c>
      <c r="EX2760">
        <v>2</v>
      </c>
      <c r="EY2760">
        <v>2</v>
      </c>
      <c r="EZ2760">
        <v>2</v>
      </c>
      <c r="FA2760">
        <v>2</v>
      </c>
      <c r="FB2760">
        <v>2</v>
      </c>
      <c r="FC2760">
        <v>2</v>
      </c>
      <c r="FD2760">
        <v>2</v>
      </c>
      <c r="FE2760">
        <v>2</v>
      </c>
      <c r="FF2760">
        <v>3</v>
      </c>
    </row>
    <row r="2761" spans="2:162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</row>
    <row r="2762" spans="2:162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  <c r="EL2762">
        <v>4</v>
      </c>
      <c r="EM2762">
        <v>4</v>
      </c>
      <c r="EN2762">
        <v>4</v>
      </c>
      <c r="EO2762">
        <v>4</v>
      </c>
      <c r="EP2762">
        <v>4</v>
      </c>
      <c r="EQ2762">
        <v>4</v>
      </c>
      <c r="ER2762">
        <v>4</v>
      </c>
      <c r="ES2762">
        <v>4</v>
      </c>
      <c r="ET2762">
        <v>4</v>
      </c>
      <c r="EU2762">
        <v>4</v>
      </c>
      <c r="EV2762">
        <v>4</v>
      </c>
      <c r="EW2762">
        <v>4</v>
      </c>
      <c r="EX2762">
        <v>4</v>
      </c>
      <c r="EY2762">
        <v>4</v>
      </c>
      <c r="EZ2762">
        <v>4</v>
      </c>
      <c r="FA2762">
        <v>4</v>
      </c>
      <c r="FB2762">
        <v>4</v>
      </c>
      <c r="FC2762">
        <v>4</v>
      </c>
      <c r="FD2762">
        <v>4</v>
      </c>
      <c r="FE2762">
        <v>4</v>
      </c>
      <c r="FF2762">
        <v>4</v>
      </c>
    </row>
    <row r="2763" spans="2:162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  <c r="EL2763">
        <v>3</v>
      </c>
      <c r="EM2763">
        <v>3</v>
      </c>
      <c r="EN2763">
        <v>4</v>
      </c>
      <c r="EO2763">
        <v>4</v>
      </c>
      <c r="EP2763">
        <v>4</v>
      </c>
      <c r="EQ2763">
        <v>5</v>
      </c>
      <c r="ER2763">
        <v>5</v>
      </c>
      <c r="ES2763">
        <v>5</v>
      </c>
      <c r="ET2763">
        <v>5</v>
      </c>
      <c r="EU2763">
        <v>5</v>
      </c>
      <c r="EV2763">
        <v>5</v>
      </c>
      <c r="EW2763">
        <v>5</v>
      </c>
      <c r="EX2763">
        <v>5</v>
      </c>
      <c r="EY2763">
        <v>5</v>
      </c>
      <c r="EZ2763">
        <v>5</v>
      </c>
      <c r="FA2763">
        <v>5</v>
      </c>
      <c r="FB2763">
        <v>5</v>
      </c>
      <c r="FC2763">
        <v>6</v>
      </c>
      <c r="FD2763">
        <v>7</v>
      </c>
      <c r="FE2763">
        <v>7</v>
      </c>
      <c r="FF2763">
        <v>7</v>
      </c>
    </row>
    <row r="2764" spans="2:162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</row>
    <row r="2765" spans="2:162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1</v>
      </c>
      <c r="EV2765">
        <v>1</v>
      </c>
      <c r="EW2765">
        <v>1</v>
      </c>
      <c r="EX2765">
        <v>1</v>
      </c>
      <c r="EY2765">
        <v>1</v>
      </c>
      <c r="EZ2765">
        <v>1</v>
      </c>
      <c r="FA2765">
        <v>1</v>
      </c>
      <c r="FB2765">
        <v>1</v>
      </c>
      <c r="FC2765">
        <v>1</v>
      </c>
      <c r="FD2765">
        <v>1</v>
      </c>
      <c r="FE2765">
        <v>1</v>
      </c>
      <c r="FF2765">
        <v>1</v>
      </c>
    </row>
    <row r="2766" spans="2:162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  <c r="EL2766">
        <v>1</v>
      </c>
      <c r="EM2766">
        <v>1</v>
      </c>
      <c r="EN2766">
        <v>1</v>
      </c>
      <c r="EO2766">
        <v>1</v>
      </c>
      <c r="EP2766">
        <v>1</v>
      </c>
      <c r="EQ2766">
        <v>1</v>
      </c>
      <c r="ER2766">
        <v>1</v>
      </c>
      <c r="ES2766">
        <v>1</v>
      </c>
      <c r="ET2766">
        <v>1</v>
      </c>
      <c r="EU2766">
        <v>1</v>
      </c>
      <c r="EV2766">
        <v>1</v>
      </c>
      <c r="EW2766">
        <v>1</v>
      </c>
      <c r="EX2766">
        <v>1</v>
      </c>
      <c r="EY2766">
        <v>1</v>
      </c>
      <c r="EZ2766">
        <v>1</v>
      </c>
      <c r="FA2766">
        <v>1</v>
      </c>
      <c r="FB2766">
        <v>1</v>
      </c>
      <c r="FC2766">
        <v>1</v>
      </c>
      <c r="FD2766">
        <v>2</v>
      </c>
      <c r="FE2766">
        <v>2</v>
      </c>
      <c r="FF2766">
        <v>2</v>
      </c>
    </row>
    <row r="2767" spans="2:162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</row>
    <row r="2768" spans="2:162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</row>
    <row r="2769" spans="2:162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</row>
    <row r="2770" spans="2:162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</row>
    <row r="2771" spans="2:162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  <c r="EL2771">
        <v>6</v>
      </c>
      <c r="EM2771">
        <v>6</v>
      </c>
      <c r="EN2771">
        <v>6</v>
      </c>
      <c r="EO2771">
        <v>6</v>
      </c>
      <c r="EP2771">
        <v>6</v>
      </c>
      <c r="EQ2771">
        <v>6</v>
      </c>
      <c r="ER2771">
        <v>6</v>
      </c>
      <c r="ES2771">
        <v>6</v>
      </c>
      <c r="ET2771">
        <v>6</v>
      </c>
      <c r="EU2771">
        <v>6</v>
      </c>
      <c r="EV2771">
        <v>6</v>
      </c>
      <c r="EW2771">
        <v>6</v>
      </c>
      <c r="EX2771">
        <v>7</v>
      </c>
      <c r="EY2771">
        <v>7</v>
      </c>
      <c r="EZ2771">
        <v>7</v>
      </c>
      <c r="FA2771">
        <v>7</v>
      </c>
      <c r="FB2771">
        <v>7</v>
      </c>
      <c r="FC2771">
        <v>7</v>
      </c>
      <c r="FD2771">
        <v>7</v>
      </c>
      <c r="FE2771">
        <v>7</v>
      </c>
      <c r="FF2771">
        <v>7</v>
      </c>
    </row>
    <row r="2772" spans="2:162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</row>
    <row r="2773" spans="2:162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</row>
    <row r="2774" spans="2:162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  <c r="EL2774">
        <v>6</v>
      </c>
      <c r="EM2774">
        <v>6</v>
      </c>
      <c r="EN2774">
        <v>7</v>
      </c>
      <c r="EO2774">
        <v>7</v>
      </c>
      <c r="EP2774">
        <v>7</v>
      </c>
      <c r="EQ2774">
        <v>8</v>
      </c>
      <c r="ER2774">
        <v>8</v>
      </c>
      <c r="ES2774">
        <v>9</v>
      </c>
      <c r="ET2774">
        <v>9</v>
      </c>
      <c r="EU2774">
        <v>9</v>
      </c>
      <c r="EV2774">
        <v>9</v>
      </c>
      <c r="EW2774">
        <v>9</v>
      </c>
      <c r="EX2774">
        <v>9</v>
      </c>
      <c r="EY2774">
        <v>9</v>
      </c>
      <c r="EZ2774">
        <v>9</v>
      </c>
      <c r="FA2774">
        <v>10</v>
      </c>
      <c r="FB2774">
        <v>10</v>
      </c>
      <c r="FC2774">
        <v>10</v>
      </c>
      <c r="FD2774">
        <v>10</v>
      </c>
      <c r="FE2774">
        <v>11</v>
      </c>
      <c r="FF2774">
        <v>11</v>
      </c>
    </row>
    <row r="2775" spans="2:162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  <c r="EL2775">
        <v>29</v>
      </c>
      <c r="EM2775">
        <v>29</v>
      </c>
      <c r="EN2775">
        <v>29</v>
      </c>
      <c r="EO2775">
        <v>29</v>
      </c>
      <c r="EP2775">
        <v>29</v>
      </c>
      <c r="EQ2775">
        <v>30</v>
      </c>
      <c r="ER2775">
        <v>30</v>
      </c>
      <c r="ES2775">
        <v>30</v>
      </c>
      <c r="ET2775">
        <v>30</v>
      </c>
      <c r="EU2775">
        <v>31</v>
      </c>
      <c r="EV2775">
        <v>31</v>
      </c>
      <c r="EW2775">
        <v>32</v>
      </c>
      <c r="EX2775">
        <v>32</v>
      </c>
      <c r="EY2775">
        <v>32</v>
      </c>
      <c r="EZ2775">
        <v>32</v>
      </c>
      <c r="FA2775">
        <v>32</v>
      </c>
      <c r="FB2775">
        <v>33</v>
      </c>
      <c r="FC2775">
        <v>33</v>
      </c>
      <c r="FD2775">
        <v>34</v>
      </c>
      <c r="FE2775">
        <v>34</v>
      </c>
      <c r="FF2775">
        <v>34</v>
      </c>
    </row>
    <row r="2776" spans="2:162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</row>
    <row r="2777" spans="2:162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</row>
    <row r="2778" spans="2:162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3</v>
      </c>
      <c r="EW2778">
        <v>3</v>
      </c>
      <c r="EX2778">
        <v>3</v>
      </c>
      <c r="EY2778">
        <v>3</v>
      </c>
      <c r="EZ2778">
        <v>3</v>
      </c>
      <c r="FA2778">
        <v>3</v>
      </c>
      <c r="FB2778">
        <v>3</v>
      </c>
      <c r="FC2778">
        <v>3</v>
      </c>
      <c r="FD2778">
        <v>3</v>
      </c>
      <c r="FE2778">
        <v>3</v>
      </c>
      <c r="FF2778">
        <v>3</v>
      </c>
    </row>
    <row r="2779" spans="2:162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  <c r="EL2779">
        <v>130</v>
      </c>
      <c r="EM2779">
        <v>133</v>
      </c>
      <c r="EN2779">
        <v>135</v>
      </c>
      <c r="EO2779">
        <v>135</v>
      </c>
      <c r="EP2779">
        <v>135</v>
      </c>
      <c r="EQ2779">
        <v>151</v>
      </c>
      <c r="ER2779">
        <v>151</v>
      </c>
      <c r="ES2779">
        <v>151</v>
      </c>
      <c r="ET2779">
        <v>153</v>
      </c>
      <c r="EU2779">
        <v>155</v>
      </c>
      <c r="EV2779">
        <v>155</v>
      </c>
      <c r="EW2779">
        <v>158</v>
      </c>
      <c r="EX2779">
        <v>160</v>
      </c>
      <c r="EY2779">
        <v>163</v>
      </c>
      <c r="EZ2779">
        <v>163</v>
      </c>
      <c r="FA2779">
        <v>165</v>
      </c>
      <c r="FB2779">
        <v>166</v>
      </c>
      <c r="FC2779">
        <v>170</v>
      </c>
      <c r="FD2779">
        <v>175</v>
      </c>
      <c r="FE2779">
        <v>181</v>
      </c>
      <c r="FF2779">
        <v>182</v>
      </c>
    </row>
    <row r="2780" spans="2:162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</row>
    <row r="2781" spans="2:162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  <c r="EL2781">
        <v>0</v>
      </c>
      <c r="EM2781">
        <v>0</v>
      </c>
      <c r="EN2781">
        <v>0</v>
      </c>
      <c r="EO2781">
        <v>0</v>
      </c>
      <c r="EP2781">
        <v>0</v>
      </c>
      <c r="EQ2781">
        <v>0</v>
      </c>
      <c r="ER2781">
        <v>0</v>
      </c>
      <c r="ES2781">
        <v>0</v>
      </c>
      <c r="ET2781">
        <v>0</v>
      </c>
      <c r="EU2781">
        <v>0</v>
      </c>
      <c r="EV2781">
        <v>0</v>
      </c>
      <c r="EW2781">
        <v>0</v>
      </c>
      <c r="EX2781">
        <v>0</v>
      </c>
      <c r="EY2781">
        <v>0</v>
      </c>
      <c r="EZ2781">
        <v>0</v>
      </c>
      <c r="FA2781">
        <v>0</v>
      </c>
      <c r="FB2781">
        <v>0</v>
      </c>
      <c r="FC2781">
        <v>0</v>
      </c>
      <c r="FD2781">
        <v>0</v>
      </c>
      <c r="FE2781">
        <v>0</v>
      </c>
      <c r="FF2781">
        <v>0</v>
      </c>
    </row>
    <row r="2782" spans="2:162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  <c r="EL2782">
        <v>2</v>
      </c>
      <c r="EM2782">
        <v>2</v>
      </c>
      <c r="EN2782">
        <v>2</v>
      </c>
      <c r="EO2782">
        <v>2</v>
      </c>
      <c r="EP2782">
        <v>2</v>
      </c>
      <c r="EQ2782">
        <v>2</v>
      </c>
      <c r="ER2782">
        <v>2</v>
      </c>
      <c r="ES2782">
        <v>2</v>
      </c>
      <c r="ET2782">
        <v>2</v>
      </c>
      <c r="EU2782">
        <v>2</v>
      </c>
      <c r="EV2782">
        <v>2</v>
      </c>
      <c r="EW2782">
        <v>2</v>
      </c>
      <c r="EX2782">
        <v>2</v>
      </c>
      <c r="EY2782">
        <v>2</v>
      </c>
      <c r="EZ2782">
        <v>2</v>
      </c>
      <c r="FA2782">
        <v>2</v>
      </c>
      <c r="FB2782">
        <v>2</v>
      </c>
      <c r="FC2782">
        <v>2</v>
      </c>
      <c r="FD2782">
        <v>2</v>
      </c>
      <c r="FE2782">
        <v>2</v>
      </c>
      <c r="FF2782">
        <v>2</v>
      </c>
    </row>
    <row r="2783" spans="2:162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  <c r="EL2783">
        <v>46</v>
      </c>
      <c r="EM2783">
        <v>46</v>
      </c>
      <c r="EN2783">
        <v>46</v>
      </c>
      <c r="EO2783">
        <v>47</v>
      </c>
      <c r="EP2783">
        <v>47</v>
      </c>
      <c r="EQ2783">
        <v>47</v>
      </c>
      <c r="ER2783">
        <v>48</v>
      </c>
      <c r="ES2783">
        <v>48</v>
      </c>
      <c r="ET2783">
        <v>48</v>
      </c>
      <c r="EU2783">
        <v>48</v>
      </c>
      <c r="EV2783">
        <v>48</v>
      </c>
      <c r="EW2783">
        <v>49</v>
      </c>
      <c r="EX2783">
        <v>49</v>
      </c>
      <c r="EY2783">
        <v>49</v>
      </c>
      <c r="EZ2783">
        <v>49</v>
      </c>
      <c r="FA2783">
        <v>49</v>
      </c>
      <c r="FB2783">
        <v>49</v>
      </c>
      <c r="FC2783">
        <v>51</v>
      </c>
      <c r="FD2783">
        <v>51</v>
      </c>
      <c r="FE2783">
        <v>51</v>
      </c>
      <c r="FF2783">
        <v>51</v>
      </c>
    </row>
    <row r="2784" spans="2:162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  <c r="EL2784">
        <v>3</v>
      </c>
      <c r="EM2784">
        <v>3</v>
      </c>
      <c r="EN2784">
        <v>3</v>
      </c>
      <c r="EO2784">
        <v>3</v>
      </c>
      <c r="EP2784">
        <v>3</v>
      </c>
      <c r="EQ2784">
        <v>3</v>
      </c>
      <c r="ER2784">
        <v>3</v>
      </c>
      <c r="ES2784">
        <v>3</v>
      </c>
      <c r="ET2784">
        <v>3</v>
      </c>
      <c r="EU2784">
        <v>3</v>
      </c>
      <c r="EV2784">
        <v>4</v>
      </c>
      <c r="EW2784">
        <v>4</v>
      </c>
      <c r="EX2784">
        <v>4</v>
      </c>
      <c r="EY2784">
        <v>4</v>
      </c>
      <c r="EZ2784">
        <v>4</v>
      </c>
      <c r="FA2784">
        <v>4</v>
      </c>
      <c r="FB2784">
        <v>4</v>
      </c>
      <c r="FC2784">
        <v>4</v>
      </c>
      <c r="FD2784">
        <v>4</v>
      </c>
      <c r="FE2784">
        <v>4</v>
      </c>
      <c r="FF2784">
        <v>4</v>
      </c>
    </row>
    <row r="2785" spans="2:162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  <c r="EL2785">
        <v>4</v>
      </c>
      <c r="EM2785">
        <v>4</v>
      </c>
      <c r="EN2785">
        <v>4</v>
      </c>
      <c r="EO2785">
        <v>4</v>
      </c>
      <c r="EP2785">
        <v>4</v>
      </c>
      <c r="EQ2785">
        <v>4</v>
      </c>
      <c r="ER2785">
        <v>4</v>
      </c>
      <c r="ES2785">
        <v>4</v>
      </c>
      <c r="ET2785">
        <v>4</v>
      </c>
      <c r="EU2785">
        <v>4</v>
      </c>
      <c r="EV2785">
        <v>4</v>
      </c>
      <c r="EW2785">
        <v>5</v>
      </c>
      <c r="EX2785">
        <v>5</v>
      </c>
      <c r="EY2785">
        <v>5</v>
      </c>
      <c r="EZ2785">
        <v>5</v>
      </c>
      <c r="FA2785">
        <v>5</v>
      </c>
      <c r="FB2785">
        <v>5</v>
      </c>
      <c r="FC2785">
        <v>5</v>
      </c>
      <c r="FD2785">
        <v>5</v>
      </c>
      <c r="FE2785">
        <v>5</v>
      </c>
      <c r="FF2785">
        <v>5</v>
      </c>
    </row>
    <row r="2786" spans="2:162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  <c r="EL2786">
        <v>0</v>
      </c>
      <c r="EM2786">
        <v>0</v>
      </c>
      <c r="EN2786">
        <v>0</v>
      </c>
      <c r="EO2786">
        <v>0</v>
      </c>
      <c r="EP2786">
        <v>0</v>
      </c>
      <c r="EQ2786">
        <v>0</v>
      </c>
      <c r="ER2786">
        <v>0</v>
      </c>
      <c r="ES2786">
        <v>0</v>
      </c>
      <c r="ET2786">
        <v>0</v>
      </c>
      <c r="EU2786">
        <v>0</v>
      </c>
      <c r="EV2786">
        <v>0</v>
      </c>
      <c r="EW2786">
        <v>0</v>
      </c>
      <c r="EX2786">
        <v>0</v>
      </c>
      <c r="EY2786">
        <v>0</v>
      </c>
      <c r="EZ2786">
        <v>0</v>
      </c>
      <c r="FA2786">
        <v>0</v>
      </c>
      <c r="FB2786">
        <v>0</v>
      </c>
      <c r="FC2786">
        <v>0</v>
      </c>
      <c r="FD2786">
        <v>0</v>
      </c>
      <c r="FE2786">
        <v>0</v>
      </c>
      <c r="FF2786">
        <v>0</v>
      </c>
    </row>
    <row r="2787" spans="2:162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  <c r="EL2787">
        <v>0</v>
      </c>
      <c r="EM2787">
        <v>0</v>
      </c>
      <c r="EN2787">
        <v>0</v>
      </c>
      <c r="EO2787">
        <v>0</v>
      </c>
      <c r="EP2787">
        <v>0</v>
      </c>
      <c r="EQ2787">
        <v>0</v>
      </c>
      <c r="ER2787">
        <v>0</v>
      </c>
      <c r="ES2787">
        <v>0</v>
      </c>
      <c r="ET2787">
        <v>0</v>
      </c>
      <c r="EU2787">
        <v>0</v>
      </c>
      <c r="EV2787">
        <v>0</v>
      </c>
      <c r="EW2787">
        <v>0</v>
      </c>
      <c r="EX2787">
        <v>0</v>
      </c>
      <c r="EY2787">
        <v>0</v>
      </c>
      <c r="EZ2787">
        <v>0</v>
      </c>
      <c r="FA2787">
        <v>0</v>
      </c>
      <c r="FB2787">
        <v>0</v>
      </c>
      <c r="FC2787">
        <v>0</v>
      </c>
      <c r="FD2787">
        <v>0</v>
      </c>
      <c r="FE2787">
        <v>0</v>
      </c>
      <c r="FF2787">
        <v>0</v>
      </c>
    </row>
    <row r="2788" spans="2:162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</row>
    <row r="2789" spans="2:162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</row>
    <row r="2790" spans="2:162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</row>
    <row r="2791" spans="2:162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</row>
    <row r="2792" spans="2:162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1</v>
      </c>
      <c r="FD2792">
        <v>1</v>
      </c>
      <c r="FE2792">
        <v>1</v>
      </c>
      <c r="FF2792">
        <v>1</v>
      </c>
    </row>
    <row r="2793" spans="2:162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1</v>
      </c>
      <c r="ES2793">
        <v>1</v>
      </c>
      <c r="ET2793">
        <v>2</v>
      </c>
      <c r="EU2793">
        <v>2</v>
      </c>
      <c r="EV2793">
        <v>2</v>
      </c>
      <c r="EW2793">
        <v>2</v>
      </c>
      <c r="EX2793">
        <v>2</v>
      </c>
      <c r="EY2793">
        <v>3</v>
      </c>
      <c r="EZ2793">
        <v>3</v>
      </c>
      <c r="FA2793">
        <v>3</v>
      </c>
      <c r="FB2793">
        <v>3</v>
      </c>
      <c r="FC2793">
        <v>3</v>
      </c>
      <c r="FD2793">
        <v>3</v>
      </c>
      <c r="FE2793">
        <v>3</v>
      </c>
      <c r="FF2793">
        <v>3</v>
      </c>
    </row>
    <row r="2794" spans="2:162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  <c r="EL2794">
        <v>11</v>
      </c>
      <c r="EM2794">
        <v>11</v>
      </c>
      <c r="EN2794">
        <v>11</v>
      </c>
      <c r="EO2794">
        <v>11</v>
      </c>
      <c r="EP2794">
        <v>11</v>
      </c>
      <c r="EQ2794">
        <v>12</v>
      </c>
      <c r="ER2794">
        <v>12</v>
      </c>
      <c r="ES2794">
        <v>12</v>
      </c>
      <c r="ET2794">
        <v>12</v>
      </c>
      <c r="EU2794">
        <v>12</v>
      </c>
      <c r="EV2794">
        <v>12</v>
      </c>
      <c r="EW2794">
        <v>12</v>
      </c>
      <c r="EX2794">
        <v>12</v>
      </c>
      <c r="EY2794">
        <v>12</v>
      </c>
      <c r="EZ2794">
        <v>13</v>
      </c>
      <c r="FA2794">
        <v>13</v>
      </c>
      <c r="FB2794">
        <v>14</v>
      </c>
      <c r="FC2794">
        <v>14</v>
      </c>
      <c r="FD2794">
        <v>14</v>
      </c>
      <c r="FE2794">
        <v>14</v>
      </c>
      <c r="FF2794">
        <v>14</v>
      </c>
    </row>
    <row r="2795" spans="2:162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  <c r="EL2795">
        <v>9</v>
      </c>
      <c r="EM2795">
        <v>9</v>
      </c>
      <c r="EN2795">
        <v>10</v>
      </c>
      <c r="EO2795">
        <v>10</v>
      </c>
      <c r="EP2795">
        <v>11</v>
      </c>
      <c r="EQ2795">
        <v>11</v>
      </c>
      <c r="ER2795">
        <v>12</v>
      </c>
      <c r="ES2795">
        <v>12</v>
      </c>
      <c r="ET2795">
        <v>13</v>
      </c>
      <c r="EU2795">
        <v>14</v>
      </c>
      <c r="EV2795">
        <v>14</v>
      </c>
      <c r="EW2795">
        <v>14</v>
      </c>
      <c r="EX2795">
        <v>14</v>
      </c>
      <c r="EY2795">
        <v>15</v>
      </c>
      <c r="EZ2795">
        <v>15</v>
      </c>
      <c r="FA2795">
        <v>15</v>
      </c>
      <c r="FB2795">
        <v>15</v>
      </c>
      <c r="FC2795">
        <v>15</v>
      </c>
      <c r="FD2795">
        <v>15</v>
      </c>
      <c r="FE2795">
        <v>15</v>
      </c>
      <c r="FF2795">
        <v>16</v>
      </c>
    </row>
    <row r="2796" spans="2:162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  <c r="EL2796">
        <v>0</v>
      </c>
      <c r="EM2796">
        <v>0</v>
      </c>
      <c r="EN2796">
        <v>0</v>
      </c>
      <c r="EO2796">
        <v>0</v>
      </c>
      <c r="EP2796">
        <v>0</v>
      </c>
      <c r="EQ2796">
        <v>0</v>
      </c>
      <c r="ER2796">
        <v>0</v>
      </c>
      <c r="ES2796">
        <v>0</v>
      </c>
      <c r="ET2796">
        <v>0</v>
      </c>
      <c r="EU2796">
        <v>2</v>
      </c>
      <c r="EV2796">
        <v>2</v>
      </c>
      <c r="EW2796">
        <v>2</v>
      </c>
      <c r="EX2796">
        <v>2</v>
      </c>
      <c r="EY2796">
        <v>2</v>
      </c>
      <c r="EZ2796">
        <v>2</v>
      </c>
      <c r="FA2796">
        <v>2</v>
      </c>
      <c r="FB2796">
        <v>2</v>
      </c>
      <c r="FC2796">
        <v>2</v>
      </c>
      <c r="FD2796">
        <v>2</v>
      </c>
      <c r="FE2796">
        <v>2</v>
      </c>
      <c r="FF2796">
        <v>2</v>
      </c>
    </row>
    <row r="2797" spans="2:162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</row>
    <row r="2798" spans="2:162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  <c r="EL2798">
        <v>5</v>
      </c>
      <c r="EM2798">
        <v>5</v>
      </c>
      <c r="EN2798">
        <v>5</v>
      </c>
      <c r="EO2798">
        <v>5</v>
      </c>
      <c r="EP2798">
        <v>5</v>
      </c>
      <c r="EQ2798">
        <v>5</v>
      </c>
      <c r="ER2798">
        <v>5</v>
      </c>
      <c r="ES2798">
        <v>5</v>
      </c>
      <c r="ET2798">
        <v>5</v>
      </c>
      <c r="EU2798">
        <v>5</v>
      </c>
      <c r="EV2798">
        <v>5</v>
      </c>
      <c r="EW2798">
        <v>6</v>
      </c>
      <c r="EX2798">
        <v>6</v>
      </c>
      <c r="EY2798">
        <v>6</v>
      </c>
      <c r="EZ2798">
        <v>6</v>
      </c>
      <c r="FA2798">
        <v>6</v>
      </c>
      <c r="FB2798">
        <v>6</v>
      </c>
      <c r="FC2798">
        <v>6</v>
      </c>
      <c r="FD2798">
        <v>6</v>
      </c>
      <c r="FE2798">
        <v>6</v>
      </c>
      <c r="FF2798">
        <v>6</v>
      </c>
    </row>
    <row r="2799" spans="2:162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</row>
    <row r="2800" spans="2:162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</row>
    <row r="2801" spans="2:162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  <c r="EL2801">
        <v>0</v>
      </c>
      <c r="EM2801">
        <v>0</v>
      </c>
      <c r="EN2801">
        <v>0</v>
      </c>
      <c r="EO2801">
        <v>0</v>
      </c>
      <c r="EP2801">
        <v>0</v>
      </c>
      <c r="EQ2801">
        <v>0</v>
      </c>
      <c r="ER2801">
        <v>0</v>
      </c>
      <c r="ES2801">
        <v>0</v>
      </c>
      <c r="ET2801">
        <v>0</v>
      </c>
      <c r="EU2801">
        <v>0</v>
      </c>
      <c r="EV2801">
        <v>0</v>
      </c>
      <c r="EW2801">
        <v>0</v>
      </c>
      <c r="EX2801">
        <v>0</v>
      </c>
      <c r="EY2801">
        <v>0</v>
      </c>
      <c r="EZ2801">
        <v>0</v>
      </c>
      <c r="FA2801">
        <v>0</v>
      </c>
      <c r="FB2801">
        <v>0</v>
      </c>
      <c r="FC2801">
        <v>0</v>
      </c>
      <c r="FD2801">
        <v>0</v>
      </c>
      <c r="FE2801">
        <v>0</v>
      </c>
      <c r="FF2801">
        <v>0</v>
      </c>
    </row>
    <row r="2802" spans="2:162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  <c r="EL2802">
        <v>2</v>
      </c>
      <c r="EM2802">
        <v>2</v>
      </c>
      <c r="EN2802">
        <v>2</v>
      </c>
      <c r="EO2802">
        <v>2</v>
      </c>
      <c r="EP2802">
        <v>2</v>
      </c>
      <c r="EQ2802">
        <v>2</v>
      </c>
      <c r="ER2802">
        <v>2</v>
      </c>
      <c r="ES2802">
        <v>2</v>
      </c>
      <c r="ET2802">
        <v>2</v>
      </c>
      <c r="EU2802">
        <v>2</v>
      </c>
      <c r="EV2802">
        <v>2</v>
      </c>
      <c r="EW2802">
        <v>2</v>
      </c>
      <c r="EX2802">
        <v>2</v>
      </c>
      <c r="EY2802">
        <v>2</v>
      </c>
      <c r="EZ2802">
        <v>2</v>
      </c>
      <c r="FA2802">
        <v>2</v>
      </c>
      <c r="FB2802">
        <v>2</v>
      </c>
      <c r="FC2802">
        <v>2</v>
      </c>
      <c r="FD2802">
        <v>2</v>
      </c>
      <c r="FE2802">
        <v>2</v>
      </c>
      <c r="FF2802">
        <v>2</v>
      </c>
    </row>
    <row r="2803" spans="2:162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  <c r="EL2803">
        <v>0</v>
      </c>
      <c r="EM2803">
        <v>0</v>
      </c>
      <c r="EN2803">
        <v>0</v>
      </c>
      <c r="EO2803">
        <v>0</v>
      </c>
      <c r="EP2803">
        <v>0</v>
      </c>
      <c r="EQ2803">
        <v>0</v>
      </c>
      <c r="ER2803">
        <v>0</v>
      </c>
      <c r="ES2803">
        <v>0</v>
      </c>
      <c r="ET2803">
        <v>0</v>
      </c>
      <c r="EU2803">
        <v>0</v>
      </c>
      <c r="EV2803">
        <v>0</v>
      </c>
      <c r="EW2803">
        <v>0</v>
      </c>
      <c r="EX2803">
        <v>0</v>
      </c>
      <c r="EY2803">
        <v>0</v>
      </c>
      <c r="EZ2803">
        <v>0</v>
      </c>
      <c r="FA2803">
        <v>0</v>
      </c>
      <c r="FB2803">
        <v>0</v>
      </c>
      <c r="FC2803">
        <v>0</v>
      </c>
      <c r="FD2803">
        <v>0</v>
      </c>
      <c r="FE2803">
        <v>0</v>
      </c>
      <c r="FF2803">
        <v>0</v>
      </c>
    </row>
    <row r="2804" spans="2:162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  <c r="EL2804">
        <v>0</v>
      </c>
      <c r="EM2804">
        <v>0</v>
      </c>
      <c r="EN2804">
        <v>0</v>
      </c>
      <c r="EO2804">
        <v>0</v>
      </c>
      <c r="EP2804">
        <v>0</v>
      </c>
      <c r="EQ2804">
        <v>0</v>
      </c>
      <c r="ER2804">
        <v>0</v>
      </c>
      <c r="ES2804">
        <v>0</v>
      </c>
      <c r="ET2804">
        <v>0</v>
      </c>
      <c r="EU2804">
        <v>0</v>
      </c>
      <c r="EV2804">
        <v>0</v>
      </c>
      <c r="EW2804">
        <v>0</v>
      </c>
      <c r="EX2804">
        <v>0</v>
      </c>
      <c r="EY2804">
        <v>0</v>
      </c>
      <c r="EZ2804">
        <v>0</v>
      </c>
      <c r="FA2804">
        <v>0</v>
      </c>
      <c r="FB2804">
        <v>1</v>
      </c>
      <c r="FC2804">
        <v>1</v>
      </c>
      <c r="FD2804">
        <v>1</v>
      </c>
      <c r="FE2804">
        <v>1</v>
      </c>
      <c r="FF2804">
        <v>1</v>
      </c>
    </row>
    <row r="2805" spans="2:162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</row>
    <row r="2806" spans="2:162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  <c r="EL2806">
        <v>3</v>
      </c>
      <c r="EM2806">
        <v>3</v>
      </c>
      <c r="EN2806">
        <v>4</v>
      </c>
      <c r="EO2806">
        <v>4</v>
      </c>
      <c r="EP2806">
        <v>4</v>
      </c>
      <c r="EQ2806">
        <v>4</v>
      </c>
      <c r="ER2806">
        <v>4</v>
      </c>
      <c r="ES2806">
        <v>4</v>
      </c>
      <c r="ET2806">
        <v>4</v>
      </c>
      <c r="EU2806">
        <v>4</v>
      </c>
      <c r="EV2806">
        <v>4</v>
      </c>
      <c r="EW2806">
        <v>4</v>
      </c>
      <c r="EX2806">
        <v>4</v>
      </c>
      <c r="EY2806">
        <v>4</v>
      </c>
      <c r="EZ2806">
        <v>4</v>
      </c>
      <c r="FA2806">
        <v>4</v>
      </c>
      <c r="FB2806">
        <v>4</v>
      </c>
      <c r="FC2806">
        <v>5</v>
      </c>
      <c r="FD2806">
        <v>6</v>
      </c>
      <c r="FE2806">
        <v>6</v>
      </c>
      <c r="FF2806">
        <v>6</v>
      </c>
    </row>
    <row r="2807" spans="2:162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  <c r="EL2807">
        <v>0</v>
      </c>
      <c r="EM2807">
        <v>0</v>
      </c>
      <c r="EN2807">
        <v>0</v>
      </c>
      <c r="EO2807">
        <v>0</v>
      </c>
      <c r="EP2807">
        <v>0</v>
      </c>
      <c r="EQ2807">
        <v>0</v>
      </c>
      <c r="ER2807">
        <v>0</v>
      </c>
      <c r="ES2807">
        <v>0</v>
      </c>
      <c r="ET2807">
        <v>0</v>
      </c>
      <c r="EU2807">
        <v>0</v>
      </c>
      <c r="EV2807">
        <v>0</v>
      </c>
      <c r="EW2807">
        <v>0</v>
      </c>
      <c r="EX2807">
        <v>0</v>
      </c>
      <c r="EY2807">
        <v>0</v>
      </c>
      <c r="EZ2807">
        <v>0</v>
      </c>
      <c r="FA2807">
        <v>0</v>
      </c>
      <c r="FB2807">
        <v>0</v>
      </c>
      <c r="FC2807">
        <v>0</v>
      </c>
      <c r="FD2807">
        <v>0</v>
      </c>
      <c r="FE2807">
        <v>0</v>
      </c>
      <c r="FF2807">
        <v>0</v>
      </c>
    </row>
    <row r="2808" spans="2:162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  <c r="EL2808">
        <v>0</v>
      </c>
      <c r="EM2808">
        <v>0</v>
      </c>
      <c r="EN2808">
        <v>0</v>
      </c>
      <c r="EO2808">
        <v>0</v>
      </c>
      <c r="EP2808">
        <v>0</v>
      </c>
      <c r="EQ2808">
        <v>0</v>
      </c>
      <c r="ER2808">
        <v>0</v>
      </c>
      <c r="ES2808">
        <v>0</v>
      </c>
      <c r="ET2808">
        <v>0</v>
      </c>
      <c r="EU2808">
        <v>0</v>
      </c>
      <c r="EV2808">
        <v>0</v>
      </c>
      <c r="EW2808">
        <v>0</v>
      </c>
      <c r="EX2808">
        <v>0</v>
      </c>
      <c r="EY2808">
        <v>0</v>
      </c>
      <c r="EZ2808">
        <v>0</v>
      </c>
      <c r="FA2808">
        <v>0</v>
      </c>
      <c r="FB2808">
        <v>0</v>
      </c>
      <c r="FC2808">
        <v>0</v>
      </c>
      <c r="FD2808">
        <v>0</v>
      </c>
      <c r="FE2808">
        <v>0</v>
      </c>
      <c r="FF2808">
        <v>0</v>
      </c>
    </row>
    <row r="2809" spans="2:162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  <c r="EL2809">
        <v>5</v>
      </c>
      <c r="EM2809">
        <v>5</v>
      </c>
      <c r="EN2809">
        <v>5</v>
      </c>
      <c r="EO2809">
        <v>6</v>
      </c>
      <c r="EP2809">
        <v>6</v>
      </c>
      <c r="EQ2809">
        <v>6</v>
      </c>
      <c r="ER2809">
        <v>6</v>
      </c>
      <c r="ES2809">
        <v>6</v>
      </c>
      <c r="ET2809">
        <v>6</v>
      </c>
      <c r="EU2809">
        <v>7</v>
      </c>
      <c r="EV2809">
        <v>7</v>
      </c>
      <c r="EW2809">
        <v>9</v>
      </c>
      <c r="EX2809">
        <v>9</v>
      </c>
      <c r="EY2809">
        <v>10</v>
      </c>
      <c r="EZ2809">
        <v>10</v>
      </c>
      <c r="FA2809">
        <v>10</v>
      </c>
      <c r="FB2809">
        <v>10</v>
      </c>
      <c r="FC2809">
        <v>11</v>
      </c>
      <c r="FD2809">
        <v>11</v>
      </c>
      <c r="FE2809">
        <v>12</v>
      </c>
      <c r="FF2809">
        <v>12</v>
      </c>
    </row>
    <row r="2810" spans="2:162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  <c r="EL2810">
        <v>78</v>
      </c>
      <c r="EM2810">
        <v>78</v>
      </c>
      <c r="EN2810">
        <v>78</v>
      </c>
      <c r="EO2810">
        <v>80</v>
      </c>
      <c r="EP2810">
        <v>80</v>
      </c>
      <c r="EQ2810">
        <v>82</v>
      </c>
      <c r="ER2810">
        <v>84</v>
      </c>
      <c r="ES2810">
        <v>88</v>
      </c>
      <c r="ET2810">
        <v>88</v>
      </c>
      <c r="EU2810">
        <v>89</v>
      </c>
      <c r="EV2810">
        <v>89</v>
      </c>
      <c r="EW2810">
        <v>90</v>
      </c>
      <c r="EX2810">
        <v>92</v>
      </c>
      <c r="EY2810">
        <v>96</v>
      </c>
      <c r="EZ2810">
        <v>96</v>
      </c>
      <c r="FA2810">
        <v>97</v>
      </c>
      <c r="FB2810">
        <v>97</v>
      </c>
      <c r="FC2810">
        <v>100</v>
      </c>
      <c r="FD2810">
        <v>104</v>
      </c>
      <c r="FE2810">
        <v>104</v>
      </c>
      <c r="FF2810">
        <v>105</v>
      </c>
    </row>
    <row r="2811" spans="2:162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1</v>
      </c>
      <c r="EM2811">
        <v>1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1</v>
      </c>
      <c r="EY2811">
        <v>1</v>
      </c>
      <c r="EZ2811">
        <v>1</v>
      </c>
      <c r="FA2811">
        <v>1</v>
      </c>
      <c r="FB2811">
        <v>1</v>
      </c>
      <c r="FC2811">
        <v>1</v>
      </c>
      <c r="FD2811">
        <v>1</v>
      </c>
      <c r="FE2811">
        <v>1</v>
      </c>
      <c r="FF2811">
        <v>1</v>
      </c>
    </row>
    <row r="2812" spans="2:162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</row>
    <row r="2813" spans="2:162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  <c r="EL2813">
        <v>0</v>
      </c>
      <c r="EM2813">
        <v>0</v>
      </c>
      <c r="EN2813">
        <v>0</v>
      </c>
      <c r="EO2813">
        <v>0</v>
      </c>
      <c r="EP2813">
        <v>0</v>
      </c>
      <c r="EQ2813">
        <v>0</v>
      </c>
      <c r="ER2813">
        <v>0</v>
      </c>
      <c r="ES2813">
        <v>0</v>
      </c>
      <c r="ET2813">
        <v>0</v>
      </c>
      <c r="EU2813">
        <v>0</v>
      </c>
      <c r="EV2813">
        <v>0</v>
      </c>
      <c r="EW2813">
        <v>0</v>
      </c>
      <c r="EX2813">
        <v>0</v>
      </c>
      <c r="EY2813">
        <v>0</v>
      </c>
      <c r="EZ2813">
        <v>0</v>
      </c>
      <c r="FA2813">
        <v>0</v>
      </c>
      <c r="FB2813">
        <v>0</v>
      </c>
      <c r="FC2813">
        <v>0</v>
      </c>
      <c r="FD2813">
        <v>0</v>
      </c>
      <c r="FE2813">
        <v>0</v>
      </c>
      <c r="FF2813">
        <v>0</v>
      </c>
    </row>
    <row r="2814" spans="2:162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  <c r="EL2814">
        <v>6</v>
      </c>
      <c r="EM2814">
        <v>6</v>
      </c>
      <c r="EN2814">
        <v>7</v>
      </c>
      <c r="EO2814">
        <v>7</v>
      </c>
      <c r="EP2814">
        <v>7</v>
      </c>
      <c r="EQ2814">
        <v>7</v>
      </c>
      <c r="ER2814">
        <v>7</v>
      </c>
      <c r="ES2814">
        <v>7</v>
      </c>
      <c r="ET2814">
        <v>7</v>
      </c>
      <c r="EU2814">
        <v>8</v>
      </c>
      <c r="EV2814">
        <v>8</v>
      </c>
      <c r="EW2814">
        <v>8</v>
      </c>
      <c r="EX2814">
        <v>10</v>
      </c>
      <c r="EY2814">
        <v>12</v>
      </c>
      <c r="EZ2814">
        <v>12</v>
      </c>
      <c r="FA2814">
        <v>12</v>
      </c>
      <c r="FB2814">
        <v>13</v>
      </c>
      <c r="FC2814">
        <v>13</v>
      </c>
      <c r="FD2814">
        <v>13</v>
      </c>
      <c r="FE2814">
        <v>13</v>
      </c>
      <c r="FF2814">
        <v>13</v>
      </c>
    </row>
    <row r="2815" spans="2:162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  <c r="EL2815">
        <v>13</v>
      </c>
      <c r="EM2815">
        <v>13</v>
      </c>
      <c r="EN2815">
        <v>9</v>
      </c>
      <c r="EO2815">
        <v>11</v>
      </c>
      <c r="EP2815">
        <v>11</v>
      </c>
      <c r="EQ2815">
        <v>11</v>
      </c>
      <c r="ER2815">
        <v>11</v>
      </c>
      <c r="ES2815">
        <v>12</v>
      </c>
      <c r="ET2815">
        <v>13</v>
      </c>
      <c r="EU2815">
        <v>18</v>
      </c>
      <c r="EV2815">
        <v>18</v>
      </c>
      <c r="EW2815">
        <v>18</v>
      </c>
      <c r="EX2815">
        <v>18</v>
      </c>
      <c r="EY2815">
        <v>19</v>
      </c>
      <c r="EZ2815">
        <v>19</v>
      </c>
      <c r="FA2815">
        <v>19</v>
      </c>
      <c r="FB2815">
        <v>19</v>
      </c>
      <c r="FC2815">
        <v>19</v>
      </c>
      <c r="FD2815">
        <v>19</v>
      </c>
      <c r="FE2815">
        <v>20</v>
      </c>
      <c r="FF2815">
        <v>21</v>
      </c>
    </row>
    <row r="2816" spans="2:162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  <c r="EL2816">
        <v>22</v>
      </c>
      <c r="EM2816">
        <v>22</v>
      </c>
      <c r="EN2816">
        <v>22</v>
      </c>
      <c r="EO2816">
        <v>24</v>
      </c>
      <c r="EP2816">
        <v>24</v>
      </c>
      <c r="EQ2816">
        <v>24</v>
      </c>
      <c r="ER2816">
        <v>24</v>
      </c>
      <c r="ES2816">
        <v>25</v>
      </c>
      <c r="ET2816">
        <v>25</v>
      </c>
      <c r="EU2816">
        <v>25</v>
      </c>
      <c r="EV2816">
        <v>25</v>
      </c>
      <c r="EW2816">
        <v>25</v>
      </c>
      <c r="EX2816">
        <v>25</v>
      </c>
      <c r="EY2816">
        <v>25</v>
      </c>
      <c r="EZ2816">
        <v>25</v>
      </c>
      <c r="FA2816">
        <v>25</v>
      </c>
      <c r="FB2816">
        <v>25</v>
      </c>
      <c r="FC2816">
        <v>25</v>
      </c>
      <c r="FD2816">
        <v>26</v>
      </c>
      <c r="FE2816">
        <v>27</v>
      </c>
      <c r="FF2816">
        <v>29</v>
      </c>
    </row>
    <row r="2817" spans="2:162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</row>
    <row r="2818" spans="2:162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</row>
    <row r="2819" spans="2:162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</row>
    <row r="2820" spans="2:162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  <c r="EL2820">
        <v>10</v>
      </c>
      <c r="EM2820">
        <v>10</v>
      </c>
      <c r="EN2820">
        <v>10</v>
      </c>
      <c r="EO2820">
        <v>10</v>
      </c>
      <c r="EP2820">
        <v>10</v>
      </c>
      <c r="EQ2820">
        <v>10</v>
      </c>
      <c r="ER2820">
        <v>10</v>
      </c>
      <c r="ES2820">
        <v>10</v>
      </c>
      <c r="ET2820">
        <v>10</v>
      </c>
      <c r="EU2820">
        <v>10</v>
      </c>
      <c r="EV2820">
        <v>10</v>
      </c>
      <c r="EW2820">
        <v>10</v>
      </c>
      <c r="EX2820">
        <v>10</v>
      </c>
      <c r="EY2820">
        <v>10</v>
      </c>
      <c r="EZ2820">
        <v>10</v>
      </c>
      <c r="FA2820">
        <v>10</v>
      </c>
      <c r="FB2820">
        <v>10</v>
      </c>
      <c r="FC2820">
        <v>10</v>
      </c>
      <c r="FD2820">
        <v>10</v>
      </c>
      <c r="FE2820">
        <v>10</v>
      </c>
      <c r="FF2820">
        <v>10</v>
      </c>
    </row>
    <row r="2821" spans="2:162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</row>
    <row r="2822" spans="2:162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  <c r="EL2822">
        <v>1</v>
      </c>
      <c r="EM2822">
        <v>1</v>
      </c>
      <c r="EN2822">
        <v>1</v>
      </c>
      <c r="EO2822">
        <v>1</v>
      </c>
      <c r="EP2822">
        <v>1</v>
      </c>
      <c r="EQ2822">
        <v>1</v>
      </c>
      <c r="ER2822">
        <v>1</v>
      </c>
      <c r="ES2822">
        <v>1</v>
      </c>
      <c r="ET2822">
        <v>1</v>
      </c>
      <c r="EU2822">
        <v>1</v>
      </c>
      <c r="EV2822">
        <v>1</v>
      </c>
      <c r="EW2822">
        <v>2</v>
      </c>
      <c r="EX2822">
        <v>3</v>
      </c>
      <c r="EY2822">
        <v>3</v>
      </c>
      <c r="EZ2822">
        <v>3</v>
      </c>
      <c r="FA2822">
        <v>3</v>
      </c>
      <c r="FB2822">
        <v>3</v>
      </c>
      <c r="FC2822">
        <v>3</v>
      </c>
      <c r="FD2822">
        <v>3</v>
      </c>
      <c r="FE2822">
        <v>3</v>
      </c>
      <c r="FF2822">
        <v>3</v>
      </c>
    </row>
    <row r="2823" spans="2:162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1</v>
      </c>
      <c r="EW2823">
        <v>1</v>
      </c>
      <c r="EX2823">
        <v>1</v>
      </c>
      <c r="EY2823">
        <v>1</v>
      </c>
      <c r="EZ2823">
        <v>1</v>
      </c>
      <c r="FA2823">
        <v>1</v>
      </c>
      <c r="FB2823">
        <v>1</v>
      </c>
      <c r="FC2823">
        <v>1</v>
      </c>
      <c r="FD2823">
        <v>1</v>
      </c>
      <c r="FE2823">
        <v>1</v>
      </c>
      <c r="FF2823">
        <v>1</v>
      </c>
    </row>
    <row r="2824" spans="2:162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  <c r="EL2824">
        <v>3</v>
      </c>
      <c r="EM2824">
        <v>3</v>
      </c>
      <c r="EN2824">
        <v>3</v>
      </c>
      <c r="EO2824">
        <v>3</v>
      </c>
      <c r="EP2824">
        <v>3</v>
      </c>
      <c r="EQ2824">
        <v>3</v>
      </c>
      <c r="ER2824">
        <v>3</v>
      </c>
      <c r="ES2824">
        <v>3</v>
      </c>
      <c r="ET2824">
        <v>3</v>
      </c>
      <c r="EU2824">
        <v>3</v>
      </c>
      <c r="EV2824">
        <v>3</v>
      </c>
      <c r="EW2824">
        <v>3</v>
      </c>
      <c r="EX2824">
        <v>3</v>
      </c>
      <c r="EY2824">
        <v>3</v>
      </c>
      <c r="EZ2824">
        <v>3</v>
      </c>
      <c r="FA2824">
        <v>3</v>
      </c>
      <c r="FB2824">
        <v>3</v>
      </c>
      <c r="FC2824">
        <v>3</v>
      </c>
      <c r="FD2824">
        <v>3</v>
      </c>
      <c r="FE2824">
        <v>3</v>
      </c>
      <c r="FF2824">
        <v>3</v>
      </c>
    </row>
    <row r="2825" spans="2:162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  <c r="EL2825">
        <v>1</v>
      </c>
      <c r="EM2825">
        <v>1</v>
      </c>
      <c r="EN2825">
        <v>1</v>
      </c>
      <c r="EO2825">
        <v>1</v>
      </c>
      <c r="EP2825">
        <v>1</v>
      </c>
      <c r="EQ2825">
        <v>1</v>
      </c>
      <c r="ER2825">
        <v>2</v>
      </c>
      <c r="ES2825">
        <v>2</v>
      </c>
      <c r="ET2825">
        <v>2</v>
      </c>
      <c r="EU2825">
        <v>2</v>
      </c>
      <c r="EV2825">
        <v>2</v>
      </c>
      <c r="EW2825">
        <v>2</v>
      </c>
      <c r="EX2825">
        <v>2</v>
      </c>
      <c r="EY2825">
        <v>2</v>
      </c>
      <c r="EZ2825">
        <v>2</v>
      </c>
      <c r="FA2825">
        <v>2</v>
      </c>
      <c r="FB2825">
        <v>2</v>
      </c>
      <c r="FC2825">
        <v>2</v>
      </c>
      <c r="FD2825">
        <v>2</v>
      </c>
      <c r="FE2825">
        <v>2</v>
      </c>
      <c r="FF2825">
        <v>2</v>
      </c>
    </row>
    <row r="2826" spans="2:162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  <c r="EL2826">
        <v>39</v>
      </c>
      <c r="EM2826">
        <v>39</v>
      </c>
      <c r="EN2826">
        <v>39</v>
      </c>
      <c r="EO2826">
        <v>40</v>
      </c>
      <c r="EP2826">
        <v>42</v>
      </c>
      <c r="EQ2826">
        <v>44</v>
      </c>
      <c r="ER2826">
        <v>44</v>
      </c>
      <c r="ES2826">
        <v>44</v>
      </c>
      <c r="ET2826">
        <v>44</v>
      </c>
      <c r="EU2826">
        <v>44</v>
      </c>
      <c r="EV2826">
        <v>45</v>
      </c>
      <c r="EW2826">
        <v>47</v>
      </c>
      <c r="EX2826">
        <v>48</v>
      </c>
      <c r="EY2826">
        <v>48</v>
      </c>
      <c r="EZ2826">
        <v>48</v>
      </c>
      <c r="FA2826">
        <v>48</v>
      </c>
      <c r="FB2826">
        <v>49</v>
      </c>
      <c r="FC2826">
        <v>50</v>
      </c>
      <c r="FD2826">
        <v>52</v>
      </c>
      <c r="FE2826">
        <v>52</v>
      </c>
      <c r="FF2826">
        <v>54</v>
      </c>
    </row>
    <row r="2827" spans="2:162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1</v>
      </c>
      <c r="EQ2827">
        <v>1</v>
      </c>
      <c r="ER2827">
        <v>1</v>
      </c>
      <c r="ES2827">
        <v>1</v>
      </c>
      <c r="ET2827">
        <v>1</v>
      </c>
      <c r="EU2827">
        <v>1</v>
      </c>
      <c r="EV2827">
        <v>1</v>
      </c>
      <c r="EW2827">
        <v>1</v>
      </c>
      <c r="EX2827">
        <v>1</v>
      </c>
      <c r="EY2827">
        <v>1</v>
      </c>
      <c r="EZ2827">
        <v>1</v>
      </c>
      <c r="FA2827">
        <v>1</v>
      </c>
      <c r="FB2827">
        <v>1</v>
      </c>
      <c r="FC2827">
        <v>1</v>
      </c>
      <c r="FD2827">
        <v>1</v>
      </c>
      <c r="FE2827">
        <v>1</v>
      </c>
      <c r="FF2827">
        <v>1</v>
      </c>
    </row>
    <row r="2828" spans="2:162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</row>
    <row r="2829" spans="2:162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  <c r="EL2829">
        <v>1</v>
      </c>
      <c r="EM2829">
        <v>1</v>
      </c>
      <c r="EN2829">
        <v>1</v>
      </c>
      <c r="EO2829">
        <v>1</v>
      </c>
      <c r="EP2829">
        <v>1</v>
      </c>
      <c r="EQ2829">
        <v>1</v>
      </c>
      <c r="ER2829">
        <v>1</v>
      </c>
      <c r="ES2829">
        <v>2</v>
      </c>
      <c r="ET2829">
        <v>2</v>
      </c>
      <c r="EU2829">
        <v>2</v>
      </c>
      <c r="EV2829">
        <v>2</v>
      </c>
      <c r="EW2829">
        <v>2</v>
      </c>
      <c r="EX2829">
        <v>2</v>
      </c>
      <c r="EY2829">
        <v>2</v>
      </c>
      <c r="EZ2829">
        <v>2</v>
      </c>
      <c r="FA2829">
        <v>2</v>
      </c>
      <c r="FB2829">
        <v>2</v>
      </c>
      <c r="FC2829">
        <v>2</v>
      </c>
      <c r="FD2829">
        <v>2</v>
      </c>
      <c r="FE2829">
        <v>2</v>
      </c>
      <c r="FF2829">
        <v>2</v>
      </c>
    </row>
    <row r="2830" spans="2:162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  <c r="EL2830">
        <v>1</v>
      </c>
      <c r="EM2830">
        <v>1</v>
      </c>
      <c r="EN2830">
        <v>1</v>
      </c>
      <c r="EO2830">
        <v>1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</row>
    <row r="2831" spans="2:162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  <c r="EL2831">
        <v>1</v>
      </c>
      <c r="EM2831">
        <v>1</v>
      </c>
      <c r="EN2831">
        <v>1</v>
      </c>
      <c r="EO2831">
        <v>1</v>
      </c>
      <c r="EP2831">
        <v>1</v>
      </c>
      <c r="EQ2831">
        <v>1</v>
      </c>
      <c r="ER2831">
        <v>1</v>
      </c>
      <c r="ES2831">
        <v>1</v>
      </c>
      <c r="ET2831">
        <v>1</v>
      </c>
      <c r="EU2831">
        <v>1</v>
      </c>
      <c r="EV2831">
        <v>1</v>
      </c>
      <c r="EW2831">
        <v>1</v>
      </c>
      <c r="EX2831">
        <v>1</v>
      </c>
      <c r="EY2831">
        <v>1</v>
      </c>
      <c r="EZ2831">
        <v>1</v>
      </c>
      <c r="FA2831">
        <v>1</v>
      </c>
      <c r="FB2831">
        <v>1</v>
      </c>
      <c r="FC2831">
        <v>2</v>
      </c>
      <c r="FD2831">
        <v>2</v>
      </c>
      <c r="FE2831">
        <v>2</v>
      </c>
      <c r="FF2831">
        <v>2</v>
      </c>
    </row>
    <row r="2832" spans="2:162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  <c r="EL2832">
        <v>2</v>
      </c>
      <c r="EM2832">
        <v>2</v>
      </c>
      <c r="EN2832">
        <v>2</v>
      </c>
      <c r="EO2832">
        <v>2</v>
      </c>
      <c r="EP2832">
        <v>2</v>
      </c>
      <c r="EQ2832">
        <v>2</v>
      </c>
      <c r="ER2832">
        <v>2</v>
      </c>
      <c r="ES2832">
        <v>2</v>
      </c>
      <c r="ET2832">
        <v>2</v>
      </c>
      <c r="EU2832">
        <v>2</v>
      </c>
      <c r="EV2832">
        <v>2</v>
      </c>
      <c r="EW2832">
        <v>2</v>
      </c>
      <c r="EX2832">
        <v>2</v>
      </c>
      <c r="EY2832">
        <v>2</v>
      </c>
      <c r="EZ2832">
        <v>2</v>
      </c>
      <c r="FA2832">
        <v>2</v>
      </c>
      <c r="FB2832">
        <v>2</v>
      </c>
      <c r="FC2832">
        <v>2</v>
      </c>
      <c r="FD2832">
        <v>2</v>
      </c>
      <c r="FE2832">
        <v>2</v>
      </c>
      <c r="FF2832">
        <v>2</v>
      </c>
    </row>
    <row r="2833" spans="2:162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  <c r="EL2833">
        <v>0</v>
      </c>
      <c r="EM2833">
        <v>0</v>
      </c>
      <c r="EN2833">
        <v>0</v>
      </c>
      <c r="EO2833">
        <v>0</v>
      </c>
      <c r="EP2833">
        <v>0</v>
      </c>
      <c r="EQ2833">
        <v>0</v>
      </c>
      <c r="ER2833">
        <v>0</v>
      </c>
      <c r="ES2833">
        <v>0</v>
      </c>
      <c r="ET2833">
        <v>0</v>
      </c>
      <c r="EU2833">
        <v>0</v>
      </c>
      <c r="EV2833">
        <v>0</v>
      </c>
      <c r="EW2833">
        <v>0</v>
      </c>
      <c r="EX2833">
        <v>0</v>
      </c>
      <c r="EY2833">
        <v>0</v>
      </c>
      <c r="EZ2833">
        <v>0</v>
      </c>
      <c r="FA2833">
        <v>0</v>
      </c>
      <c r="FB2833">
        <v>0</v>
      </c>
      <c r="FC2833">
        <v>0</v>
      </c>
      <c r="FD2833">
        <v>0</v>
      </c>
      <c r="FE2833">
        <v>0</v>
      </c>
      <c r="FF2833">
        <v>0</v>
      </c>
    </row>
    <row r="2834" spans="2:162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  <c r="EL2834">
        <v>0</v>
      </c>
      <c r="EM2834">
        <v>0</v>
      </c>
      <c r="EN2834">
        <v>0</v>
      </c>
      <c r="EO2834">
        <v>0</v>
      </c>
      <c r="EP2834">
        <v>0</v>
      </c>
      <c r="EQ2834">
        <v>0</v>
      </c>
      <c r="ER2834">
        <v>0</v>
      </c>
      <c r="ES2834">
        <v>0</v>
      </c>
      <c r="ET2834">
        <v>0</v>
      </c>
      <c r="EU2834">
        <v>0</v>
      </c>
      <c r="EV2834">
        <v>0</v>
      </c>
      <c r="EW2834">
        <v>0</v>
      </c>
      <c r="EX2834">
        <v>0</v>
      </c>
      <c r="EY2834">
        <v>0</v>
      </c>
      <c r="EZ2834">
        <v>0</v>
      </c>
      <c r="FA2834">
        <v>0</v>
      </c>
      <c r="FB2834">
        <v>0</v>
      </c>
      <c r="FC2834">
        <v>0</v>
      </c>
      <c r="FD2834">
        <v>0</v>
      </c>
      <c r="FE2834">
        <v>0</v>
      </c>
      <c r="FF2834">
        <v>0</v>
      </c>
    </row>
    <row r="2835" spans="2:162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  <c r="EL2835">
        <v>0</v>
      </c>
      <c r="EM2835">
        <v>0</v>
      </c>
      <c r="EN2835">
        <v>0</v>
      </c>
      <c r="EO2835">
        <v>0</v>
      </c>
      <c r="EP2835">
        <v>0</v>
      </c>
      <c r="EQ2835">
        <v>0</v>
      </c>
      <c r="ER2835">
        <v>0</v>
      </c>
      <c r="ES2835">
        <v>0</v>
      </c>
      <c r="ET2835">
        <v>0</v>
      </c>
      <c r="EU2835">
        <v>0</v>
      </c>
      <c r="EV2835">
        <v>0</v>
      </c>
      <c r="EW2835">
        <v>0</v>
      </c>
      <c r="EX2835">
        <v>0</v>
      </c>
      <c r="EY2835">
        <v>0</v>
      </c>
      <c r="EZ2835">
        <v>0</v>
      </c>
      <c r="FA2835">
        <v>0</v>
      </c>
      <c r="FB2835">
        <v>0</v>
      </c>
      <c r="FC2835">
        <v>0</v>
      </c>
      <c r="FD2835">
        <v>0</v>
      </c>
      <c r="FE2835">
        <v>0</v>
      </c>
      <c r="FF2835">
        <v>0</v>
      </c>
    </row>
    <row r="2836" spans="2:162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  <c r="EL2836">
        <v>0</v>
      </c>
      <c r="EM2836">
        <v>0</v>
      </c>
      <c r="EN2836">
        <v>0</v>
      </c>
      <c r="EO2836">
        <v>0</v>
      </c>
      <c r="EP2836">
        <v>0</v>
      </c>
      <c r="EQ2836">
        <v>0</v>
      </c>
      <c r="ER2836">
        <v>0</v>
      </c>
      <c r="ES2836">
        <v>0</v>
      </c>
      <c r="ET2836">
        <v>0</v>
      </c>
      <c r="EU2836">
        <v>0</v>
      </c>
      <c r="EV2836">
        <v>0</v>
      </c>
      <c r="EW2836">
        <v>0</v>
      </c>
      <c r="EX2836">
        <v>0</v>
      </c>
      <c r="EY2836">
        <v>0</v>
      </c>
      <c r="EZ2836">
        <v>0</v>
      </c>
      <c r="FA2836">
        <v>0</v>
      </c>
      <c r="FB2836">
        <v>1</v>
      </c>
      <c r="FC2836">
        <v>1</v>
      </c>
      <c r="FD2836">
        <v>1</v>
      </c>
      <c r="FE2836">
        <v>1</v>
      </c>
      <c r="FF2836">
        <v>1</v>
      </c>
    </row>
    <row r="2837" spans="2:162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  <c r="EL2837">
        <v>0</v>
      </c>
      <c r="EM2837">
        <v>0</v>
      </c>
      <c r="EN2837">
        <v>0</v>
      </c>
      <c r="EO2837">
        <v>0</v>
      </c>
      <c r="EP2837">
        <v>0</v>
      </c>
      <c r="EQ2837">
        <v>0</v>
      </c>
      <c r="ER2837">
        <v>0</v>
      </c>
      <c r="ES2837">
        <v>0</v>
      </c>
      <c r="ET2837">
        <v>0</v>
      </c>
      <c r="EU2837">
        <v>0</v>
      </c>
      <c r="EV2837">
        <v>0</v>
      </c>
      <c r="EW2837">
        <v>0</v>
      </c>
      <c r="EX2837">
        <v>0</v>
      </c>
      <c r="EY2837">
        <v>0</v>
      </c>
      <c r="EZ2837">
        <v>0</v>
      </c>
      <c r="FA2837">
        <v>0</v>
      </c>
      <c r="FB2837">
        <v>0</v>
      </c>
      <c r="FC2837">
        <v>0</v>
      </c>
      <c r="FD2837">
        <v>0</v>
      </c>
      <c r="FE2837">
        <v>0</v>
      </c>
      <c r="FF2837">
        <v>0</v>
      </c>
    </row>
    <row r="2838" spans="2:162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  <c r="EL2838">
        <v>36</v>
      </c>
      <c r="EM2838">
        <v>36</v>
      </c>
      <c r="EN2838">
        <v>37</v>
      </c>
      <c r="EO2838">
        <v>37</v>
      </c>
      <c r="EP2838">
        <v>37</v>
      </c>
      <c r="EQ2838">
        <v>37</v>
      </c>
      <c r="ER2838">
        <v>37</v>
      </c>
      <c r="ES2838">
        <v>37</v>
      </c>
      <c r="ET2838">
        <v>37</v>
      </c>
      <c r="EU2838">
        <v>38</v>
      </c>
      <c r="EV2838">
        <v>38</v>
      </c>
      <c r="EW2838">
        <v>38</v>
      </c>
      <c r="EX2838">
        <v>38</v>
      </c>
      <c r="EY2838">
        <v>38</v>
      </c>
      <c r="EZ2838">
        <v>38</v>
      </c>
      <c r="FA2838">
        <v>38</v>
      </c>
      <c r="FB2838">
        <v>38</v>
      </c>
      <c r="FC2838">
        <v>38</v>
      </c>
      <c r="FD2838">
        <v>39</v>
      </c>
      <c r="FE2838">
        <v>40</v>
      </c>
      <c r="FF2838">
        <v>41</v>
      </c>
    </row>
    <row r="2839" spans="2:162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  <c r="EL2839">
        <v>0</v>
      </c>
      <c r="EM2839">
        <v>0</v>
      </c>
      <c r="EN2839">
        <v>0</v>
      </c>
      <c r="EO2839">
        <v>0</v>
      </c>
      <c r="EP2839">
        <v>0</v>
      </c>
      <c r="EQ2839">
        <v>0</v>
      </c>
      <c r="ER2839">
        <v>0</v>
      </c>
      <c r="ES2839">
        <v>0</v>
      </c>
      <c r="ET2839">
        <v>0</v>
      </c>
      <c r="EU2839">
        <v>0</v>
      </c>
      <c r="EV2839">
        <v>0</v>
      </c>
      <c r="EW2839">
        <v>0</v>
      </c>
      <c r="EX2839">
        <v>0</v>
      </c>
      <c r="EY2839">
        <v>0</v>
      </c>
      <c r="EZ2839">
        <v>0</v>
      </c>
      <c r="FA2839">
        <v>0</v>
      </c>
      <c r="FB2839">
        <v>0</v>
      </c>
      <c r="FC2839">
        <v>0</v>
      </c>
      <c r="FD2839">
        <v>0</v>
      </c>
      <c r="FE2839">
        <v>0</v>
      </c>
      <c r="FF2839">
        <v>0</v>
      </c>
    </row>
    <row r="2840" spans="2:162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  <c r="EL2840">
        <v>0</v>
      </c>
      <c r="EM2840">
        <v>0</v>
      </c>
      <c r="EN2840">
        <v>0</v>
      </c>
      <c r="EO2840">
        <v>0</v>
      </c>
      <c r="EP2840">
        <v>0</v>
      </c>
      <c r="EQ2840">
        <v>0</v>
      </c>
      <c r="ER2840">
        <v>0</v>
      </c>
      <c r="ES2840">
        <v>0</v>
      </c>
      <c r="ET2840">
        <v>0</v>
      </c>
      <c r="EU2840">
        <v>0</v>
      </c>
      <c r="EV2840">
        <v>0</v>
      </c>
      <c r="EW2840">
        <v>0</v>
      </c>
      <c r="EX2840">
        <v>0</v>
      </c>
      <c r="EY2840">
        <v>0</v>
      </c>
      <c r="EZ2840">
        <v>0</v>
      </c>
      <c r="FA2840">
        <v>0</v>
      </c>
      <c r="FB2840">
        <v>0</v>
      </c>
      <c r="FC2840">
        <v>0</v>
      </c>
      <c r="FD2840">
        <v>0</v>
      </c>
      <c r="FE2840">
        <v>0</v>
      </c>
      <c r="FF2840">
        <v>0</v>
      </c>
    </row>
    <row r="2841" spans="2:162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  <c r="EL2841">
        <v>7</v>
      </c>
      <c r="EM2841">
        <v>7</v>
      </c>
      <c r="EN2841">
        <v>7</v>
      </c>
      <c r="EO2841">
        <v>7</v>
      </c>
      <c r="EP2841">
        <v>7</v>
      </c>
      <c r="EQ2841">
        <v>7</v>
      </c>
      <c r="ER2841">
        <v>7</v>
      </c>
      <c r="ES2841">
        <v>7</v>
      </c>
      <c r="ET2841">
        <v>7</v>
      </c>
      <c r="EU2841">
        <v>7</v>
      </c>
      <c r="EV2841">
        <v>7</v>
      </c>
      <c r="EW2841">
        <v>7</v>
      </c>
      <c r="EX2841">
        <v>7</v>
      </c>
      <c r="EY2841">
        <v>7</v>
      </c>
      <c r="EZ2841">
        <v>7</v>
      </c>
      <c r="FA2841">
        <v>7</v>
      </c>
      <c r="FB2841">
        <v>7</v>
      </c>
      <c r="FC2841">
        <v>7</v>
      </c>
      <c r="FD2841">
        <v>7</v>
      </c>
      <c r="FE2841">
        <v>7</v>
      </c>
      <c r="FF2841">
        <v>7</v>
      </c>
    </row>
    <row r="2842" spans="2:162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  <c r="EL2842">
        <v>1</v>
      </c>
      <c r="EM2842">
        <v>1</v>
      </c>
      <c r="EN2842">
        <v>1</v>
      </c>
      <c r="EO2842">
        <v>1</v>
      </c>
      <c r="EP2842">
        <v>1</v>
      </c>
      <c r="EQ2842">
        <v>1</v>
      </c>
      <c r="ER2842">
        <v>1</v>
      </c>
      <c r="ES2842">
        <v>1</v>
      </c>
      <c r="ET2842">
        <v>1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</row>
    <row r="2843" spans="2:162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  <c r="EL2843">
        <v>0</v>
      </c>
      <c r="EM2843">
        <v>0</v>
      </c>
      <c r="EN2843">
        <v>0</v>
      </c>
      <c r="EO2843">
        <v>0</v>
      </c>
      <c r="EP2843">
        <v>0</v>
      </c>
      <c r="EQ2843">
        <v>0</v>
      </c>
      <c r="ER2843">
        <v>0</v>
      </c>
      <c r="ES2843">
        <v>0</v>
      </c>
      <c r="ET2843">
        <v>0</v>
      </c>
      <c r="EU2843">
        <v>0</v>
      </c>
      <c r="EV2843">
        <v>0</v>
      </c>
      <c r="EW2843">
        <v>0</v>
      </c>
      <c r="EX2843">
        <v>0</v>
      </c>
      <c r="EY2843">
        <v>0</v>
      </c>
      <c r="EZ2843">
        <v>0</v>
      </c>
      <c r="FA2843">
        <v>0</v>
      </c>
      <c r="FB2843">
        <v>0</v>
      </c>
      <c r="FC2843">
        <v>0</v>
      </c>
      <c r="FD2843">
        <v>0</v>
      </c>
      <c r="FE2843">
        <v>0</v>
      </c>
      <c r="FF2843">
        <v>0</v>
      </c>
    </row>
    <row r="2844" spans="2:162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</row>
    <row r="2845" spans="2:162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  <c r="EL2845">
        <v>2</v>
      </c>
      <c r="EM2845">
        <v>2</v>
      </c>
      <c r="EN2845">
        <v>2</v>
      </c>
      <c r="EO2845">
        <v>2</v>
      </c>
      <c r="EP2845">
        <v>2</v>
      </c>
      <c r="EQ2845">
        <v>2</v>
      </c>
      <c r="ER2845">
        <v>2</v>
      </c>
      <c r="ES2845">
        <v>2</v>
      </c>
      <c r="ET2845">
        <v>2</v>
      </c>
      <c r="EU2845">
        <v>2</v>
      </c>
      <c r="EV2845">
        <v>2</v>
      </c>
      <c r="EW2845">
        <v>2</v>
      </c>
      <c r="EX2845">
        <v>2</v>
      </c>
      <c r="EY2845">
        <v>2</v>
      </c>
      <c r="EZ2845">
        <v>2</v>
      </c>
      <c r="FA2845">
        <v>2</v>
      </c>
      <c r="FB2845">
        <v>2</v>
      </c>
      <c r="FC2845">
        <v>2</v>
      </c>
      <c r="FD2845">
        <v>2</v>
      </c>
      <c r="FE2845">
        <v>2</v>
      </c>
      <c r="FF2845">
        <v>2</v>
      </c>
    </row>
    <row r="2846" spans="2:162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  <c r="EL2846">
        <v>1</v>
      </c>
      <c r="EM2846">
        <v>1</v>
      </c>
      <c r="EN2846">
        <v>1</v>
      </c>
      <c r="EO2846">
        <v>1</v>
      </c>
      <c r="EP2846">
        <v>1</v>
      </c>
      <c r="EQ2846">
        <v>1</v>
      </c>
      <c r="ER2846">
        <v>1</v>
      </c>
      <c r="ES2846">
        <v>1</v>
      </c>
      <c r="ET2846">
        <v>1</v>
      </c>
      <c r="EU2846">
        <v>1</v>
      </c>
      <c r="EV2846">
        <v>1</v>
      </c>
      <c r="EW2846">
        <v>1</v>
      </c>
      <c r="EX2846">
        <v>1</v>
      </c>
      <c r="EY2846">
        <v>1</v>
      </c>
      <c r="EZ2846">
        <v>1</v>
      </c>
      <c r="FA2846">
        <v>1</v>
      </c>
      <c r="FB2846">
        <v>1</v>
      </c>
      <c r="FC2846">
        <v>1</v>
      </c>
      <c r="FD2846">
        <v>1</v>
      </c>
      <c r="FE2846">
        <v>1</v>
      </c>
      <c r="FF2846">
        <v>1</v>
      </c>
    </row>
    <row r="2847" spans="2:162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  <c r="EL2847">
        <v>5</v>
      </c>
      <c r="EM2847">
        <v>5</v>
      </c>
      <c r="EN2847">
        <v>5</v>
      </c>
      <c r="EO2847">
        <v>5</v>
      </c>
      <c r="EP2847">
        <v>5</v>
      </c>
      <c r="EQ2847">
        <v>5</v>
      </c>
      <c r="ER2847">
        <v>5</v>
      </c>
      <c r="ES2847">
        <v>5</v>
      </c>
      <c r="ET2847">
        <v>5</v>
      </c>
      <c r="EU2847">
        <v>5</v>
      </c>
      <c r="EV2847">
        <v>5</v>
      </c>
      <c r="EW2847">
        <v>5</v>
      </c>
      <c r="EX2847">
        <v>5</v>
      </c>
      <c r="EY2847">
        <v>5</v>
      </c>
      <c r="EZ2847">
        <v>5</v>
      </c>
      <c r="FA2847">
        <v>5</v>
      </c>
      <c r="FB2847">
        <v>6</v>
      </c>
      <c r="FC2847">
        <v>6</v>
      </c>
      <c r="FD2847">
        <v>7</v>
      </c>
      <c r="FE2847">
        <v>7</v>
      </c>
      <c r="FF2847">
        <v>8</v>
      </c>
    </row>
    <row r="2848" spans="2:162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  <c r="EL2848">
        <v>0</v>
      </c>
      <c r="EM2848">
        <v>0</v>
      </c>
      <c r="EN2848">
        <v>0</v>
      </c>
      <c r="EO2848">
        <v>0</v>
      </c>
      <c r="EP2848">
        <v>0</v>
      </c>
      <c r="EQ2848">
        <v>0</v>
      </c>
      <c r="ER2848">
        <v>0</v>
      </c>
      <c r="ES2848">
        <v>0</v>
      </c>
      <c r="ET2848">
        <v>0</v>
      </c>
      <c r="EU2848">
        <v>0</v>
      </c>
      <c r="EV2848">
        <v>0</v>
      </c>
      <c r="EW2848">
        <v>0</v>
      </c>
      <c r="EX2848">
        <v>0</v>
      </c>
      <c r="EY2848">
        <v>0</v>
      </c>
      <c r="EZ2848">
        <v>0</v>
      </c>
      <c r="FA2848">
        <v>0</v>
      </c>
      <c r="FB2848">
        <v>0</v>
      </c>
      <c r="FC2848">
        <v>0</v>
      </c>
      <c r="FD2848">
        <v>0</v>
      </c>
      <c r="FE2848">
        <v>0</v>
      </c>
      <c r="FF2848">
        <v>0</v>
      </c>
    </row>
    <row r="2849" spans="2:162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  <c r="EL2849">
        <v>1</v>
      </c>
      <c r="EM2849">
        <v>1</v>
      </c>
      <c r="EN2849">
        <v>1</v>
      </c>
      <c r="EO2849">
        <v>1</v>
      </c>
      <c r="EP2849">
        <v>1</v>
      </c>
      <c r="EQ2849">
        <v>1</v>
      </c>
      <c r="ER2849">
        <v>1</v>
      </c>
      <c r="ES2849">
        <v>1</v>
      </c>
      <c r="ET2849">
        <v>1</v>
      </c>
      <c r="EU2849">
        <v>1</v>
      </c>
      <c r="EV2849">
        <v>1</v>
      </c>
      <c r="EW2849">
        <v>1</v>
      </c>
      <c r="EX2849">
        <v>1</v>
      </c>
      <c r="EY2849">
        <v>1</v>
      </c>
      <c r="EZ2849">
        <v>1</v>
      </c>
      <c r="FA2849">
        <v>1</v>
      </c>
      <c r="FB2849">
        <v>1</v>
      </c>
      <c r="FC2849">
        <v>1</v>
      </c>
      <c r="FD2849">
        <v>1</v>
      </c>
      <c r="FE2849">
        <v>1</v>
      </c>
      <c r="FF2849">
        <v>1</v>
      </c>
    </row>
    <row r="2850" spans="2:162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</row>
    <row r="2851" spans="2:162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  <c r="EL2851">
        <v>1</v>
      </c>
      <c r="EM2851">
        <v>1</v>
      </c>
      <c r="EN2851">
        <v>1</v>
      </c>
      <c r="EO2851">
        <v>1</v>
      </c>
      <c r="EP2851">
        <v>1</v>
      </c>
      <c r="EQ2851">
        <v>1</v>
      </c>
      <c r="ER2851">
        <v>1</v>
      </c>
      <c r="ES2851">
        <v>1</v>
      </c>
      <c r="ET2851">
        <v>1</v>
      </c>
      <c r="EU2851">
        <v>1</v>
      </c>
      <c r="EV2851">
        <v>1</v>
      </c>
      <c r="EW2851">
        <v>1</v>
      </c>
      <c r="EX2851">
        <v>1</v>
      </c>
      <c r="EY2851">
        <v>1</v>
      </c>
      <c r="EZ2851">
        <v>1</v>
      </c>
      <c r="FA2851">
        <v>1</v>
      </c>
      <c r="FB2851">
        <v>1</v>
      </c>
      <c r="FC2851">
        <v>1</v>
      </c>
      <c r="FD2851">
        <v>1</v>
      </c>
      <c r="FE2851">
        <v>1</v>
      </c>
      <c r="FF2851">
        <v>1</v>
      </c>
    </row>
    <row r="2852" spans="2:162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  <c r="EL2852">
        <v>264</v>
      </c>
      <c r="EM2852">
        <v>264</v>
      </c>
      <c r="EN2852">
        <v>271</v>
      </c>
      <c r="EO2852">
        <v>274</v>
      </c>
      <c r="EP2852">
        <v>277</v>
      </c>
      <c r="EQ2852">
        <v>280</v>
      </c>
      <c r="ER2852">
        <v>283</v>
      </c>
      <c r="ES2852">
        <v>284</v>
      </c>
      <c r="ET2852">
        <v>285</v>
      </c>
      <c r="EU2852">
        <v>293</v>
      </c>
      <c r="EV2852">
        <v>302</v>
      </c>
      <c r="EW2852">
        <v>307</v>
      </c>
      <c r="EX2852">
        <v>311</v>
      </c>
      <c r="EY2852">
        <v>313</v>
      </c>
      <c r="EZ2852">
        <v>314</v>
      </c>
      <c r="FA2852">
        <v>317</v>
      </c>
      <c r="FB2852">
        <v>324</v>
      </c>
      <c r="FC2852">
        <v>328</v>
      </c>
      <c r="FD2852">
        <v>334</v>
      </c>
      <c r="FE2852">
        <v>344</v>
      </c>
      <c r="FF2852">
        <v>351</v>
      </c>
    </row>
    <row r="2853" spans="2:162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  <c r="EL2853">
        <v>1</v>
      </c>
      <c r="EM2853">
        <v>1</v>
      </c>
      <c r="EN2853">
        <v>1</v>
      </c>
      <c r="EO2853">
        <v>1</v>
      </c>
      <c r="EP2853">
        <v>1</v>
      </c>
      <c r="EQ2853">
        <v>1</v>
      </c>
      <c r="ER2853">
        <v>1</v>
      </c>
      <c r="ES2853">
        <v>1</v>
      </c>
      <c r="ET2853">
        <v>1</v>
      </c>
      <c r="EU2853">
        <v>1</v>
      </c>
      <c r="EV2853">
        <v>1</v>
      </c>
      <c r="EW2853">
        <v>1</v>
      </c>
      <c r="EX2853">
        <v>1</v>
      </c>
      <c r="EY2853">
        <v>1</v>
      </c>
      <c r="EZ2853">
        <v>1</v>
      </c>
      <c r="FA2853">
        <v>1</v>
      </c>
      <c r="FB2853">
        <v>1</v>
      </c>
      <c r="FC2853">
        <v>1</v>
      </c>
      <c r="FD2853">
        <v>1</v>
      </c>
      <c r="FE2853">
        <v>1</v>
      </c>
      <c r="FF2853">
        <v>1</v>
      </c>
    </row>
    <row r="2854" spans="2:162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  <c r="EL2854">
        <v>13</v>
      </c>
      <c r="EM2854">
        <v>13</v>
      </c>
      <c r="EN2854">
        <v>13</v>
      </c>
      <c r="EO2854">
        <v>13</v>
      </c>
      <c r="EP2854">
        <v>14</v>
      </c>
      <c r="EQ2854">
        <v>14</v>
      </c>
      <c r="ER2854">
        <v>14</v>
      </c>
      <c r="ES2854">
        <v>14</v>
      </c>
      <c r="ET2854">
        <v>14</v>
      </c>
      <c r="EU2854">
        <v>14</v>
      </c>
      <c r="EV2854">
        <v>16</v>
      </c>
      <c r="EW2854">
        <v>16</v>
      </c>
      <c r="EX2854">
        <v>16</v>
      </c>
      <c r="EY2854">
        <v>16</v>
      </c>
      <c r="EZ2854">
        <v>16</v>
      </c>
      <c r="FA2854">
        <v>16</v>
      </c>
      <c r="FB2854">
        <v>16</v>
      </c>
      <c r="FC2854">
        <v>16</v>
      </c>
      <c r="FD2854">
        <v>16</v>
      </c>
      <c r="FE2854">
        <v>16</v>
      </c>
      <c r="FF2854">
        <v>16</v>
      </c>
    </row>
    <row r="2855" spans="2:162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  <c r="EL2855">
        <v>0</v>
      </c>
      <c r="EM2855">
        <v>0</v>
      </c>
      <c r="EN2855">
        <v>0</v>
      </c>
      <c r="EO2855">
        <v>0</v>
      </c>
      <c r="EP2855">
        <v>0</v>
      </c>
      <c r="EQ2855">
        <v>0</v>
      </c>
      <c r="ER2855">
        <v>0</v>
      </c>
      <c r="ES2855">
        <v>0</v>
      </c>
      <c r="ET2855">
        <v>0</v>
      </c>
      <c r="EU2855">
        <v>0</v>
      </c>
      <c r="EV2855">
        <v>0</v>
      </c>
      <c r="EW2855">
        <v>0</v>
      </c>
      <c r="EX2855">
        <v>0</v>
      </c>
      <c r="EY2855">
        <v>0</v>
      </c>
      <c r="EZ2855">
        <v>0</v>
      </c>
      <c r="FA2855">
        <v>0</v>
      </c>
      <c r="FB2855">
        <v>0</v>
      </c>
      <c r="FC2855">
        <v>0</v>
      </c>
      <c r="FD2855">
        <v>0</v>
      </c>
      <c r="FE2855">
        <v>0</v>
      </c>
      <c r="FF2855">
        <v>0</v>
      </c>
    </row>
    <row r="2856" spans="2:162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  <c r="EL2856">
        <v>33</v>
      </c>
      <c r="EM2856">
        <v>33</v>
      </c>
      <c r="EN2856">
        <v>34</v>
      </c>
      <c r="EO2856">
        <v>35</v>
      </c>
      <c r="EP2856">
        <v>36</v>
      </c>
      <c r="EQ2856">
        <v>36</v>
      </c>
      <c r="ER2856">
        <v>36</v>
      </c>
      <c r="ES2856">
        <v>36</v>
      </c>
      <c r="ET2856">
        <v>36</v>
      </c>
      <c r="EU2856">
        <v>36</v>
      </c>
      <c r="EV2856">
        <v>36</v>
      </c>
      <c r="EW2856">
        <v>36</v>
      </c>
      <c r="EX2856">
        <v>36</v>
      </c>
      <c r="EY2856">
        <v>36</v>
      </c>
      <c r="EZ2856">
        <v>36</v>
      </c>
      <c r="FA2856">
        <v>36</v>
      </c>
      <c r="FB2856">
        <v>36</v>
      </c>
      <c r="FC2856">
        <v>36</v>
      </c>
      <c r="FD2856">
        <v>37</v>
      </c>
      <c r="FE2856">
        <v>37</v>
      </c>
      <c r="FF2856">
        <v>37</v>
      </c>
    </row>
    <row r="2857" spans="2:162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</row>
    <row r="2858" spans="2:162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</row>
    <row r="2859" spans="2:162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  <c r="EL2859">
        <v>0</v>
      </c>
      <c r="EM2859">
        <v>0</v>
      </c>
      <c r="EN2859">
        <v>0</v>
      </c>
      <c r="EO2859">
        <v>0</v>
      </c>
      <c r="EP2859">
        <v>0</v>
      </c>
      <c r="EQ2859">
        <v>0</v>
      </c>
      <c r="ER2859">
        <v>0</v>
      </c>
      <c r="ES2859">
        <v>0</v>
      </c>
      <c r="ET2859">
        <v>0</v>
      </c>
      <c r="EU2859">
        <v>0</v>
      </c>
      <c r="EV2859">
        <v>0</v>
      </c>
      <c r="EW2859">
        <v>0</v>
      </c>
      <c r="EX2859">
        <v>0</v>
      </c>
      <c r="EY2859">
        <v>0</v>
      </c>
      <c r="EZ2859">
        <v>0</v>
      </c>
      <c r="FA2859">
        <v>0</v>
      </c>
      <c r="FB2859">
        <v>0</v>
      </c>
      <c r="FC2859">
        <v>0</v>
      </c>
      <c r="FD2859">
        <v>0</v>
      </c>
      <c r="FE2859">
        <v>0</v>
      </c>
      <c r="FF2859">
        <v>0</v>
      </c>
    </row>
    <row r="2860" spans="2:162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  <c r="EL2860">
        <v>0</v>
      </c>
      <c r="EM2860">
        <v>0</v>
      </c>
      <c r="EN2860">
        <v>0</v>
      </c>
      <c r="EO2860">
        <v>0</v>
      </c>
      <c r="EP2860">
        <v>0</v>
      </c>
      <c r="EQ2860">
        <v>0</v>
      </c>
      <c r="ER2860">
        <v>0</v>
      </c>
      <c r="ES2860">
        <v>0</v>
      </c>
      <c r="ET2860">
        <v>0</v>
      </c>
      <c r="EU2860">
        <v>0</v>
      </c>
      <c r="EV2860">
        <v>0</v>
      </c>
      <c r="EW2860">
        <v>0</v>
      </c>
      <c r="EX2860">
        <v>0</v>
      </c>
      <c r="EY2860">
        <v>0</v>
      </c>
      <c r="EZ2860">
        <v>0</v>
      </c>
      <c r="FA2860">
        <v>0</v>
      </c>
      <c r="FB2860">
        <v>0</v>
      </c>
      <c r="FC2860">
        <v>0</v>
      </c>
      <c r="FD2860">
        <v>0</v>
      </c>
      <c r="FE2860">
        <v>0</v>
      </c>
      <c r="FF2860">
        <v>0</v>
      </c>
    </row>
    <row r="2861" spans="2:162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  <c r="EL2861">
        <v>0</v>
      </c>
      <c r="EM2861">
        <v>0</v>
      </c>
      <c r="EN2861">
        <v>0</v>
      </c>
      <c r="EO2861">
        <v>0</v>
      </c>
      <c r="EP2861">
        <v>0</v>
      </c>
      <c r="EQ2861">
        <v>0</v>
      </c>
      <c r="ER2861">
        <v>0</v>
      </c>
      <c r="ES2861">
        <v>0</v>
      </c>
      <c r="ET2861">
        <v>0</v>
      </c>
      <c r="EU2861">
        <v>0</v>
      </c>
      <c r="EV2861">
        <v>0</v>
      </c>
      <c r="EW2861">
        <v>0</v>
      </c>
      <c r="EX2861">
        <v>0</v>
      </c>
      <c r="EY2861">
        <v>0</v>
      </c>
      <c r="EZ2861">
        <v>0</v>
      </c>
      <c r="FA2861">
        <v>0</v>
      </c>
      <c r="FB2861">
        <v>0</v>
      </c>
      <c r="FC2861">
        <v>0</v>
      </c>
      <c r="FD2861">
        <v>0</v>
      </c>
      <c r="FE2861">
        <v>0</v>
      </c>
      <c r="FF2861">
        <v>0</v>
      </c>
    </row>
    <row r="2862" spans="2:162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  <c r="EL2862">
        <v>0</v>
      </c>
      <c r="EM2862">
        <v>0</v>
      </c>
      <c r="EN2862">
        <v>0</v>
      </c>
      <c r="EO2862">
        <v>0</v>
      </c>
      <c r="EP2862">
        <v>0</v>
      </c>
      <c r="EQ2862">
        <v>0</v>
      </c>
      <c r="ER2862">
        <v>0</v>
      </c>
      <c r="ES2862">
        <v>0</v>
      </c>
      <c r="ET2862">
        <v>0</v>
      </c>
      <c r="EU2862">
        <v>0</v>
      </c>
      <c r="EV2862">
        <v>0</v>
      </c>
      <c r="EW2862">
        <v>0</v>
      </c>
      <c r="EX2862">
        <v>0</v>
      </c>
      <c r="EY2862">
        <v>0</v>
      </c>
      <c r="EZ2862">
        <v>0</v>
      </c>
      <c r="FA2862">
        <v>0</v>
      </c>
      <c r="FB2862">
        <v>0</v>
      </c>
      <c r="FC2862">
        <v>0</v>
      </c>
      <c r="FD2862">
        <v>0</v>
      </c>
      <c r="FE2862">
        <v>0</v>
      </c>
      <c r="FF2862">
        <v>0</v>
      </c>
    </row>
    <row r="2863" spans="2:162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  <c r="EL2863">
        <v>5</v>
      </c>
      <c r="EM2863">
        <v>5</v>
      </c>
      <c r="EN2863">
        <v>6</v>
      </c>
      <c r="EO2863">
        <v>6</v>
      </c>
      <c r="EP2863">
        <v>6</v>
      </c>
      <c r="EQ2863">
        <v>6</v>
      </c>
      <c r="ER2863">
        <v>6</v>
      </c>
      <c r="ES2863">
        <v>6</v>
      </c>
      <c r="ET2863">
        <v>6</v>
      </c>
      <c r="EU2863">
        <v>6</v>
      </c>
      <c r="EV2863">
        <v>7</v>
      </c>
      <c r="EW2863">
        <v>7</v>
      </c>
      <c r="EX2863">
        <v>7</v>
      </c>
      <c r="EY2863">
        <v>7</v>
      </c>
      <c r="EZ2863">
        <v>7</v>
      </c>
      <c r="FA2863">
        <v>7</v>
      </c>
      <c r="FB2863">
        <v>7</v>
      </c>
      <c r="FC2863">
        <v>7</v>
      </c>
      <c r="FD2863">
        <v>7</v>
      </c>
      <c r="FE2863">
        <v>7</v>
      </c>
      <c r="FF2863">
        <v>7</v>
      </c>
    </row>
    <row r="2864" spans="2:162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</row>
    <row r="2865" spans="2:162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  <c r="EL2865">
        <v>16</v>
      </c>
      <c r="EM2865">
        <v>16</v>
      </c>
      <c r="EN2865">
        <v>16</v>
      </c>
      <c r="EO2865">
        <v>18</v>
      </c>
      <c r="EP2865">
        <v>18</v>
      </c>
      <c r="EQ2865">
        <v>18</v>
      </c>
      <c r="ER2865">
        <v>19</v>
      </c>
      <c r="ES2865">
        <v>19</v>
      </c>
      <c r="ET2865">
        <v>19</v>
      </c>
      <c r="EU2865">
        <v>19</v>
      </c>
      <c r="EV2865">
        <v>19</v>
      </c>
      <c r="EW2865">
        <v>19</v>
      </c>
      <c r="EX2865">
        <v>19</v>
      </c>
      <c r="EY2865">
        <v>19</v>
      </c>
      <c r="EZ2865">
        <v>19</v>
      </c>
      <c r="FA2865">
        <v>19</v>
      </c>
      <c r="FB2865">
        <v>19</v>
      </c>
      <c r="FC2865">
        <v>19</v>
      </c>
      <c r="FD2865">
        <v>19</v>
      </c>
      <c r="FE2865">
        <v>19</v>
      </c>
      <c r="FF2865">
        <v>19</v>
      </c>
    </row>
    <row r="2866" spans="2:162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  <c r="EL2866">
        <v>90</v>
      </c>
      <c r="EM2866">
        <v>90</v>
      </c>
      <c r="EN2866">
        <v>93</v>
      </c>
      <c r="EO2866">
        <v>93</v>
      </c>
      <c r="EP2866">
        <v>97</v>
      </c>
      <c r="EQ2866">
        <v>97</v>
      </c>
      <c r="ER2866">
        <v>100</v>
      </c>
      <c r="ES2866">
        <v>100</v>
      </c>
      <c r="ET2866">
        <v>102</v>
      </c>
      <c r="EU2866">
        <v>109</v>
      </c>
      <c r="EV2866">
        <v>113</v>
      </c>
      <c r="EW2866">
        <v>119</v>
      </c>
      <c r="EX2866">
        <v>119</v>
      </c>
      <c r="EY2866">
        <v>120</v>
      </c>
      <c r="EZ2866">
        <v>120</v>
      </c>
      <c r="FA2866">
        <v>120</v>
      </c>
      <c r="FB2866">
        <v>122</v>
      </c>
      <c r="FC2866">
        <v>122</v>
      </c>
      <c r="FD2866">
        <v>125</v>
      </c>
      <c r="FE2866">
        <v>126</v>
      </c>
      <c r="FF2866">
        <v>127</v>
      </c>
    </row>
    <row r="2867" spans="2:162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  <c r="EL2867">
        <v>1</v>
      </c>
      <c r="EM2867">
        <v>1</v>
      </c>
      <c r="EN2867">
        <v>1</v>
      </c>
      <c r="EO2867">
        <v>1</v>
      </c>
      <c r="EP2867">
        <v>1</v>
      </c>
      <c r="EQ2867">
        <v>1</v>
      </c>
      <c r="ER2867">
        <v>1</v>
      </c>
      <c r="ES2867">
        <v>1</v>
      </c>
      <c r="ET2867">
        <v>1</v>
      </c>
      <c r="EU2867">
        <v>1</v>
      </c>
      <c r="EV2867">
        <v>1</v>
      </c>
      <c r="EW2867">
        <v>1</v>
      </c>
      <c r="EX2867">
        <v>1</v>
      </c>
      <c r="EY2867">
        <v>1</v>
      </c>
      <c r="EZ2867">
        <v>1</v>
      </c>
      <c r="FA2867">
        <v>1</v>
      </c>
      <c r="FB2867">
        <v>1</v>
      </c>
      <c r="FC2867">
        <v>1</v>
      </c>
      <c r="FD2867">
        <v>1</v>
      </c>
      <c r="FE2867">
        <v>1</v>
      </c>
      <c r="FF2867">
        <v>1</v>
      </c>
    </row>
    <row r="2868" spans="2:162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</row>
    <row r="2869" spans="2:162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  <c r="EL2869">
        <v>2</v>
      </c>
      <c r="EM2869">
        <v>2</v>
      </c>
      <c r="EN2869">
        <v>2</v>
      </c>
      <c r="EO2869">
        <v>2</v>
      </c>
      <c r="EP2869">
        <v>2</v>
      </c>
      <c r="EQ2869">
        <v>2</v>
      </c>
      <c r="ER2869">
        <v>2</v>
      </c>
      <c r="ES2869">
        <v>2</v>
      </c>
      <c r="ET2869">
        <v>2</v>
      </c>
      <c r="EU2869">
        <v>6</v>
      </c>
      <c r="EV2869">
        <v>6</v>
      </c>
      <c r="EW2869">
        <v>6</v>
      </c>
      <c r="EX2869">
        <v>6</v>
      </c>
      <c r="EY2869">
        <v>6</v>
      </c>
      <c r="EZ2869">
        <v>6</v>
      </c>
      <c r="FA2869">
        <v>6</v>
      </c>
      <c r="FB2869">
        <v>7</v>
      </c>
      <c r="FC2869">
        <v>7</v>
      </c>
      <c r="FD2869">
        <v>7</v>
      </c>
      <c r="FE2869">
        <v>7</v>
      </c>
      <c r="FF2869">
        <v>7</v>
      </c>
    </row>
    <row r="2870" spans="2:162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  <c r="EL2870">
        <v>2</v>
      </c>
      <c r="EM2870">
        <v>2</v>
      </c>
      <c r="EN2870">
        <v>2</v>
      </c>
      <c r="EO2870">
        <v>2</v>
      </c>
      <c r="EP2870">
        <v>2</v>
      </c>
      <c r="EQ2870">
        <v>2</v>
      </c>
      <c r="ER2870">
        <v>2</v>
      </c>
      <c r="ES2870">
        <v>2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2</v>
      </c>
      <c r="EZ2870">
        <v>2</v>
      </c>
      <c r="FA2870">
        <v>2</v>
      </c>
      <c r="FB2870">
        <v>2</v>
      </c>
      <c r="FC2870">
        <v>2</v>
      </c>
      <c r="FD2870">
        <v>2</v>
      </c>
      <c r="FE2870">
        <v>2</v>
      </c>
      <c r="FF2870">
        <v>2</v>
      </c>
    </row>
    <row r="2871" spans="2:162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  <c r="EL2871">
        <v>1</v>
      </c>
      <c r="EM2871">
        <v>1</v>
      </c>
      <c r="EN2871">
        <v>1</v>
      </c>
      <c r="EO2871">
        <v>1</v>
      </c>
      <c r="EP2871">
        <v>1</v>
      </c>
      <c r="EQ2871">
        <v>1</v>
      </c>
      <c r="ER2871">
        <v>1</v>
      </c>
      <c r="ES2871">
        <v>1</v>
      </c>
      <c r="ET2871">
        <v>1</v>
      </c>
      <c r="EU2871">
        <v>1</v>
      </c>
      <c r="EV2871">
        <v>1</v>
      </c>
      <c r="EW2871">
        <v>1</v>
      </c>
      <c r="EX2871">
        <v>1</v>
      </c>
      <c r="EY2871">
        <v>1</v>
      </c>
      <c r="EZ2871">
        <v>1</v>
      </c>
      <c r="FA2871">
        <v>1</v>
      </c>
      <c r="FB2871">
        <v>1</v>
      </c>
      <c r="FC2871">
        <v>1</v>
      </c>
      <c r="FD2871">
        <v>1</v>
      </c>
      <c r="FE2871">
        <v>1</v>
      </c>
      <c r="FF2871">
        <v>1</v>
      </c>
    </row>
    <row r="2872" spans="2:162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  <c r="EL2872">
        <v>0</v>
      </c>
      <c r="EM2872">
        <v>0</v>
      </c>
      <c r="EN2872">
        <v>0</v>
      </c>
      <c r="EO2872">
        <v>0</v>
      </c>
      <c r="EP2872">
        <v>0</v>
      </c>
      <c r="EQ2872">
        <v>1</v>
      </c>
      <c r="ER2872">
        <v>1</v>
      </c>
      <c r="ES2872">
        <v>1</v>
      </c>
      <c r="ET2872">
        <v>1</v>
      </c>
      <c r="EU2872">
        <v>1</v>
      </c>
      <c r="EV2872">
        <v>1</v>
      </c>
      <c r="EW2872">
        <v>1</v>
      </c>
      <c r="EX2872">
        <v>1</v>
      </c>
      <c r="EY2872">
        <v>1</v>
      </c>
      <c r="EZ2872">
        <v>1</v>
      </c>
      <c r="FA2872">
        <v>1</v>
      </c>
      <c r="FB2872">
        <v>1</v>
      </c>
      <c r="FC2872">
        <v>1</v>
      </c>
      <c r="FD2872">
        <v>1</v>
      </c>
      <c r="FE2872">
        <v>1</v>
      </c>
      <c r="FF2872">
        <v>1</v>
      </c>
    </row>
    <row r="2873" spans="2:162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</row>
    <row r="2874" spans="2:162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  <c r="EL2874">
        <v>47</v>
      </c>
      <c r="EM2874">
        <v>47</v>
      </c>
      <c r="EN2874">
        <v>47</v>
      </c>
      <c r="EO2874">
        <v>47</v>
      </c>
      <c r="EP2874">
        <v>47</v>
      </c>
      <c r="EQ2874">
        <v>47</v>
      </c>
      <c r="ER2874">
        <v>47</v>
      </c>
      <c r="ES2874">
        <v>49</v>
      </c>
      <c r="ET2874">
        <v>49</v>
      </c>
      <c r="EU2874">
        <v>49</v>
      </c>
      <c r="EV2874">
        <v>50</v>
      </c>
      <c r="EW2874">
        <v>50</v>
      </c>
      <c r="EX2874">
        <v>50</v>
      </c>
      <c r="EY2874">
        <v>50</v>
      </c>
      <c r="EZ2874">
        <v>50</v>
      </c>
      <c r="FA2874">
        <v>50</v>
      </c>
      <c r="FB2874">
        <v>50</v>
      </c>
      <c r="FC2874">
        <v>50</v>
      </c>
      <c r="FD2874">
        <v>51</v>
      </c>
      <c r="FE2874">
        <v>51</v>
      </c>
      <c r="FF2874">
        <v>52</v>
      </c>
    </row>
    <row r="2875" spans="2:162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  <c r="EL2875">
        <v>0</v>
      </c>
      <c r="EM2875">
        <v>0</v>
      </c>
      <c r="EN2875">
        <v>0</v>
      </c>
      <c r="EO2875">
        <v>0</v>
      </c>
      <c r="EP2875">
        <v>0</v>
      </c>
      <c r="EQ2875">
        <v>0</v>
      </c>
      <c r="ER2875">
        <v>0</v>
      </c>
      <c r="ES2875">
        <v>0</v>
      </c>
      <c r="ET2875">
        <v>0</v>
      </c>
      <c r="EU2875">
        <v>0</v>
      </c>
      <c r="EV2875">
        <v>0</v>
      </c>
      <c r="EW2875">
        <v>0</v>
      </c>
      <c r="EX2875">
        <v>0</v>
      </c>
      <c r="EY2875">
        <v>0</v>
      </c>
      <c r="EZ2875">
        <v>0</v>
      </c>
      <c r="FA2875">
        <v>0</v>
      </c>
      <c r="FB2875">
        <v>0</v>
      </c>
      <c r="FC2875">
        <v>0</v>
      </c>
      <c r="FD2875">
        <v>0</v>
      </c>
      <c r="FE2875">
        <v>0</v>
      </c>
      <c r="FF2875">
        <v>0</v>
      </c>
    </row>
    <row r="2876" spans="2:162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</row>
    <row r="2877" spans="2:162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</row>
    <row r="2878" spans="2:162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</row>
    <row r="2879" spans="2:162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  <c r="EL2879">
        <v>38</v>
      </c>
      <c r="EM2879">
        <v>38</v>
      </c>
      <c r="EN2879">
        <v>38</v>
      </c>
      <c r="EO2879">
        <v>38</v>
      </c>
      <c r="EP2879">
        <v>38</v>
      </c>
      <c r="EQ2879">
        <v>40</v>
      </c>
      <c r="ER2879">
        <v>40</v>
      </c>
      <c r="ES2879">
        <v>40</v>
      </c>
      <c r="ET2879">
        <v>40</v>
      </c>
      <c r="EU2879">
        <v>40</v>
      </c>
      <c r="EV2879">
        <v>40</v>
      </c>
      <c r="EW2879">
        <v>40</v>
      </c>
      <c r="EX2879">
        <v>40</v>
      </c>
      <c r="EY2879">
        <v>40</v>
      </c>
      <c r="EZ2879">
        <v>40</v>
      </c>
      <c r="FA2879">
        <v>40</v>
      </c>
      <c r="FB2879">
        <v>40</v>
      </c>
      <c r="FC2879">
        <v>40</v>
      </c>
      <c r="FD2879">
        <v>40</v>
      </c>
      <c r="FE2879">
        <v>40</v>
      </c>
      <c r="FF2879">
        <v>40</v>
      </c>
    </row>
    <row r="2880" spans="2:162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</row>
    <row r="2881" spans="2:162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0</v>
      </c>
      <c r="FC2881">
        <v>0</v>
      </c>
      <c r="FD2881">
        <v>0</v>
      </c>
      <c r="FE2881">
        <v>0</v>
      </c>
      <c r="FF2881">
        <v>0</v>
      </c>
    </row>
    <row r="2882" spans="2:162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</row>
    <row r="2883" spans="2:162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  <c r="EL2883">
        <v>0</v>
      </c>
      <c r="EM2883">
        <v>0</v>
      </c>
      <c r="EN2883">
        <v>0</v>
      </c>
      <c r="EO2883">
        <v>0</v>
      </c>
      <c r="EP2883">
        <v>0</v>
      </c>
      <c r="EQ2883">
        <v>0</v>
      </c>
      <c r="ER2883">
        <v>0</v>
      </c>
      <c r="ES2883">
        <v>0</v>
      </c>
      <c r="ET2883">
        <v>0</v>
      </c>
      <c r="EU2883">
        <v>0</v>
      </c>
      <c r="EV2883">
        <v>0</v>
      </c>
      <c r="EW2883">
        <v>0</v>
      </c>
      <c r="EX2883">
        <v>0</v>
      </c>
      <c r="EY2883">
        <v>0</v>
      </c>
      <c r="EZ2883">
        <v>0</v>
      </c>
      <c r="FA2883">
        <v>0</v>
      </c>
      <c r="FB2883">
        <v>0</v>
      </c>
      <c r="FC2883">
        <v>0</v>
      </c>
      <c r="FD2883">
        <v>0</v>
      </c>
      <c r="FE2883">
        <v>0</v>
      </c>
      <c r="FF2883">
        <v>0</v>
      </c>
    </row>
    <row r="2884" spans="2:162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  <c r="EL2884">
        <v>3</v>
      </c>
      <c r="EM2884">
        <v>3</v>
      </c>
      <c r="EN2884">
        <v>3</v>
      </c>
      <c r="EO2884">
        <v>3</v>
      </c>
      <c r="EP2884">
        <v>4</v>
      </c>
      <c r="EQ2884">
        <v>4</v>
      </c>
      <c r="ER2884">
        <v>4</v>
      </c>
      <c r="ES2884">
        <v>4</v>
      </c>
      <c r="ET2884">
        <v>4</v>
      </c>
      <c r="EU2884">
        <v>4</v>
      </c>
      <c r="EV2884">
        <v>4</v>
      </c>
      <c r="EW2884">
        <v>4</v>
      </c>
      <c r="EX2884">
        <v>4</v>
      </c>
      <c r="EY2884">
        <v>4</v>
      </c>
      <c r="EZ2884">
        <v>4</v>
      </c>
      <c r="FA2884">
        <v>4</v>
      </c>
      <c r="FB2884">
        <v>4</v>
      </c>
      <c r="FC2884">
        <v>4</v>
      </c>
      <c r="FD2884">
        <v>4</v>
      </c>
      <c r="FE2884">
        <v>4</v>
      </c>
      <c r="FF2884">
        <v>4</v>
      </c>
    </row>
    <row r="2885" spans="2:162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  <c r="EL2885">
        <v>2</v>
      </c>
      <c r="EM2885">
        <v>2</v>
      </c>
      <c r="EN2885">
        <v>3</v>
      </c>
      <c r="EO2885">
        <v>3</v>
      </c>
      <c r="EP2885">
        <v>3</v>
      </c>
      <c r="EQ2885">
        <v>3</v>
      </c>
      <c r="ER2885">
        <v>3</v>
      </c>
      <c r="ES2885">
        <v>3</v>
      </c>
      <c r="ET2885">
        <v>3</v>
      </c>
      <c r="EU2885">
        <v>3</v>
      </c>
      <c r="EV2885">
        <v>4</v>
      </c>
      <c r="EW2885">
        <v>4</v>
      </c>
      <c r="EX2885">
        <v>4</v>
      </c>
      <c r="EY2885">
        <v>4</v>
      </c>
      <c r="EZ2885">
        <v>4</v>
      </c>
      <c r="FA2885">
        <v>4</v>
      </c>
      <c r="FB2885">
        <v>4</v>
      </c>
      <c r="FC2885">
        <v>4</v>
      </c>
      <c r="FD2885">
        <v>4</v>
      </c>
      <c r="FE2885">
        <v>4</v>
      </c>
      <c r="FF2885">
        <v>4</v>
      </c>
    </row>
    <row r="2886" spans="2:162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  <c r="EL2886">
        <v>2</v>
      </c>
      <c r="EM2886">
        <v>2</v>
      </c>
      <c r="EN2886">
        <v>3</v>
      </c>
      <c r="EO2886">
        <v>4</v>
      </c>
      <c r="EP2886">
        <v>4</v>
      </c>
      <c r="EQ2886">
        <v>4</v>
      </c>
      <c r="ER2886">
        <v>4</v>
      </c>
      <c r="ES2886">
        <v>4</v>
      </c>
      <c r="ET2886">
        <v>4</v>
      </c>
      <c r="EU2886">
        <v>4</v>
      </c>
      <c r="EV2886">
        <v>4</v>
      </c>
      <c r="EW2886">
        <v>4</v>
      </c>
      <c r="EX2886">
        <v>5</v>
      </c>
      <c r="EY2886">
        <v>5</v>
      </c>
      <c r="EZ2886">
        <v>5</v>
      </c>
      <c r="FA2886">
        <v>5</v>
      </c>
      <c r="FB2886">
        <v>5</v>
      </c>
      <c r="FC2886">
        <v>5</v>
      </c>
      <c r="FD2886">
        <v>5</v>
      </c>
      <c r="FE2886">
        <v>5</v>
      </c>
      <c r="FF2886">
        <v>5</v>
      </c>
    </row>
    <row r="2887" spans="2:162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  <c r="EL2887">
        <v>10</v>
      </c>
      <c r="EM2887">
        <v>10</v>
      </c>
      <c r="EN2887">
        <v>11</v>
      </c>
      <c r="EO2887">
        <v>11</v>
      </c>
      <c r="EP2887">
        <v>11</v>
      </c>
      <c r="EQ2887">
        <v>11</v>
      </c>
      <c r="ER2887">
        <v>11</v>
      </c>
      <c r="ES2887">
        <v>11</v>
      </c>
      <c r="ET2887">
        <v>11</v>
      </c>
      <c r="EU2887">
        <v>12</v>
      </c>
      <c r="EV2887">
        <v>12</v>
      </c>
      <c r="EW2887">
        <v>12</v>
      </c>
      <c r="EX2887">
        <v>12</v>
      </c>
      <c r="EY2887">
        <v>12</v>
      </c>
      <c r="EZ2887">
        <v>12</v>
      </c>
      <c r="FA2887">
        <v>12</v>
      </c>
      <c r="FB2887">
        <v>12</v>
      </c>
      <c r="FC2887">
        <v>12</v>
      </c>
      <c r="FD2887">
        <v>13</v>
      </c>
      <c r="FE2887">
        <v>13</v>
      </c>
      <c r="FF2887">
        <v>13</v>
      </c>
    </row>
    <row r="2888" spans="2:162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2</v>
      </c>
      <c r="ES2888">
        <v>2</v>
      </c>
      <c r="ET2888">
        <v>2</v>
      </c>
      <c r="EU2888">
        <v>2</v>
      </c>
      <c r="EV2888">
        <v>2</v>
      </c>
      <c r="EW2888">
        <v>2</v>
      </c>
      <c r="EX2888">
        <v>2</v>
      </c>
      <c r="EY2888">
        <v>2</v>
      </c>
      <c r="EZ2888">
        <v>2</v>
      </c>
      <c r="FA2888">
        <v>2</v>
      </c>
      <c r="FB2888">
        <v>2</v>
      </c>
      <c r="FC2888">
        <v>2</v>
      </c>
      <c r="FD2888">
        <v>2</v>
      </c>
      <c r="FE2888">
        <v>2</v>
      </c>
      <c r="FF2888">
        <v>2</v>
      </c>
    </row>
    <row r="2889" spans="2:162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1</v>
      </c>
      <c r="EY2889">
        <v>1</v>
      </c>
      <c r="EZ2889">
        <v>1</v>
      </c>
      <c r="FA2889">
        <v>1</v>
      </c>
      <c r="FB2889">
        <v>1</v>
      </c>
      <c r="FC2889">
        <v>1</v>
      </c>
      <c r="FD2889">
        <v>1</v>
      </c>
      <c r="FE2889">
        <v>1</v>
      </c>
      <c r="FF2889">
        <v>1</v>
      </c>
    </row>
    <row r="2890" spans="2:162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  <c r="EL2890">
        <v>4</v>
      </c>
      <c r="EM2890">
        <v>4</v>
      </c>
      <c r="EN2890">
        <v>4</v>
      </c>
      <c r="EO2890">
        <v>5</v>
      </c>
      <c r="EP2890">
        <v>5</v>
      </c>
      <c r="EQ2890">
        <v>5</v>
      </c>
      <c r="ER2890">
        <v>5</v>
      </c>
      <c r="ES2890">
        <v>5</v>
      </c>
      <c r="ET2890">
        <v>5</v>
      </c>
      <c r="EU2890">
        <v>5</v>
      </c>
      <c r="EV2890">
        <v>5</v>
      </c>
      <c r="EW2890">
        <v>5</v>
      </c>
      <c r="EX2890">
        <v>5</v>
      </c>
      <c r="EY2890">
        <v>5</v>
      </c>
      <c r="EZ2890">
        <v>5</v>
      </c>
      <c r="FA2890">
        <v>5</v>
      </c>
      <c r="FB2890">
        <v>6</v>
      </c>
      <c r="FC2890">
        <v>6</v>
      </c>
      <c r="FD2890">
        <v>7</v>
      </c>
      <c r="FE2890">
        <v>7</v>
      </c>
      <c r="FF2890">
        <v>7</v>
      </c>
    </row>
    <row r="2891" spans="2:162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  <c r="EL2891">
        <v>1</v>
      </c>
      <c r="EM2891">
        <v>1</v>
      </c>
      <c r="EN2891">
        <v>1</v>
      </c>
      <c r="EO2891">
        <v>1</v>
      </c>
      <c r="EP2891">
        <v>1</v>
      </c>
      <c r="EQ2891">
        <v>1</v>
      </c>
      <c r="ER2891">
        <v>1</v>
      </c>
      <c r="ES2891">
        <v>1</v>
      </c>
      <c r="ET2891">
        <v>1</v>
      </c>
      <c r="EU2891">
        <v>1</v>
      </c>
      <c r="EV2891">
        <v>1</v>
      </c>
      <c r="EW2891">
        <v>1</v>
      </c>
      <c r="EX2891">
        <v>1</v>
      </c>
      <c r="EY2891">
        <v>1</v>
      </c>
      <c r="EZ2891">
        <v>1</v>
      </c>
      <c r="FA2891">
        <v>1</v>
      </c>
      <c r="FB2891">
        <v>1</v>
      </c>
      <c r="FC2891">
        <v>1</v>
      </c>
      <c r="FD2891">
        <v>1</v>
      </c>
      <c r="FE2891">
        <v>1</v>
      </c>
      <c r="FF2891">
        <v>1</v>
      </c>
    </row>
    <row r="2892" spans="2:162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  <c r="EL2892">
        <v>1</v>
      </c>
      <c r="EM2892">
        <v>1</v>
      </c>
      <c r="EN2892">
        <v>1</v>
      </c>
      <c r="EO2892">
        <v>1</v>
      </c>
      <c r="EP2892">
        <v>1</v>
      </c>
      <c r="EQ2892">
        <v>1</v>
      </c>
      <c r="ER2892">
        <v>1</v>
      </c>
      <c r="ES2892">
        <v>1</v>
      </c>
      <c r="ET2892">
        <v>1</v>
      </c>
      <c r="EU2892">
        <v>1</v>
      </c>
      <c r="EV2892">
        <v>1</v>
      </c>
      <c r="EW2892">
        <v>1</v>
      </c>
      <c r="EX2892">
        <v>1</v>
      </c>
      <c r="EY2892">
        <v>1</v>
      </c>
      <c r="EZ2892">
        <v>1</v>
      </c>
      <c r="FA2892">
        <v>1</v>
      </c>
      <c r="FB2892">
        <v>1</v>
      </c>
      <c r="FC2892">
        <v>1</v>
      </c>
      <c r="FD2892">
        <v>1</v>
      </c>
      <c r="FE2892">
        <v>1</v>
      </c>
      <c r="FF2892">
        <v>1</v>
      </c>
    </row>
    <row r="2893" spans="2:162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  <c r="EL2893">
        <v>2</v>
      </c>
      <c r="EM2893">
        <v>2</v>
      </c>
      <c r="EN2893">
        <v>2</v>
      </c>
      <c r="EO2893">
        <v>2</v>
      </c>
      <c r="EP2893">
        <v>2</v>
      </c>
      <c r="EQ2893">
        <v>2</v>
      </c>
      <c r="ER2893">
        <v>2</v>
      </c>
      <c r="ES2893">
        <v>2</v>
      </c>
      <c r="ET2893">
        <v>2</v>
      </c>
      <c r="EU2893">
        <v>2</v>
      </c>
      <c r="EV2893">
        <v>2</v>
      </c>
      <c r="EW2893">
        <v>2</v>
      </c>
      <c r="EX2893">
        <v>2</v>
      </c>
      <c r="EY2893">
        <v>2</v>
      </c>
      <c r="EZ2893">
        <v>2</v>
      </c>
      <c r="FA2893">
        <v>2</v>
      </c>
      <c r="FB2893">
        <v>2</v>
      </c>
      <c r="FC2893">
        <v>2</v>
      </c>
      <c r="FD2893">
        <v>2</v>
      </c>
      <c r="FE2893">
        <v>2</v>
      </c>
      <c r="FF2893">
        <v>2</v>
      </c>
    </row>
    <row r="2894" spans="2:162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</row>
    <row r="2895" spans="2:162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  <c r="EL2895">
        <v>5</v>
      </c>
      <c r="EM2895">
        <v>5</v>
      </c>
      <c r="EN2895">
        <v>5</v>
      </c>
      <c r="EO2895">
        <v>5</v>
      </c>
      <c r="EP2895">
        <v>5</v>
      </c>
      <c r="EQ2895">
        <v>5</v>
      </c>
      <c r="ER2895">
        <v>5</v>
      </c>
      <c r="ES2895">
        <v>5</v>
      </c>
      <c r="ET2895">
        <v>5</v>
      </c>
      <c r="EU2895">
        <v>5</v>
      </c>
      <c r="EV2895">
        <v>5</v>
      </c>
      <c r="EW2895">
        <v>5</v>
      </c>
      <c r="EX2895">
        <v>5</v>
      </c>
      <c r="EY2895">
        <v>5</v>
      </c>
      <c r="EZ2895">
        <v>5</v>
      </c>
      <c r="FA2895">
        <v>5</v>
      </c>
      <c r="FB2895">
        <v>5</v>
      </c>
      <c r="FC2895">
        <v>5</v>
      </c>
      <c r="FD2895">
        <v>5</v>
      </c>
      <c r="FE2895">
        <v>5</v>
      </c>
      <c r="FF2895">
        <v>5</v>
      </c>
    </row>
    <row r="2896" spans="2:162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  <c r="EL2896">
        <v>261</v>
      </c>
      <c r="EM2896">
        <v>262</v>
      </c>
      <c r="EN2896">
        <v>262</v>
      </c>
      <c r="EO2896">
        <v>267</v>
      </c>
      <c r="EP2896">
        <v>267</v>
      </c>
      <c r="EQ2896">
        <v>271</v>
      </c>
      <c r="ER2896">
        <v>275</v>
      </c>
      <c r="ES2896">
        <v>275</v>
      </c>
      <c r="ET2896">
        <v>284</v>
      </c>
      <c r="EU2896">
        <v>289</v>
      </c>
      <c r="EV2896">
        <v>298</v>
      </c>
      <c r="EW2896">
        <v>305</v>
      </c>
      <c r="EX2896">
        <v>311</v>
      </c>
      <c r="EY2896">
        <v>322</v>
      </c>
      <c r="EZ2896">
        <v>325</v>
      </c>
      <c r="FA2896">
        <v>332</v>
      </c>
      <c r="FB2896">
        <v>335</v>
      </c>
      <c r="FC2896">
        <v>346</v>
      </c>
      <c r="FD2896">
        <v>353</v>
      </c>
      <c r="FE2896">
        <v>361</v>
      </c>
      <c r="FF2896">
        <v>369</v>
      </c>
    </row>
    <row r="2897" spans="2:162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  <c r="EL2897">
        <v>27</v>
      </c>
      <c r="EM2897">
        <v>27</v>
      </c>
      <c r="EN2897">
        <v>28</v>
      </c>
      <c r="EO2897">
        <v>28</v>
      </c>
      <c r="EP2897">
        <v>28</v>
      </c>
      <c r="EQ2897">
        <v>28</v>
      </c>
      <c r="ER2897">
        <v>28</v>
      </c>
      <c r="ES2897">
        <v>28</v>
      </c>
      <c r="ET2897">
        <v>28</v>
      </c>
      <c r="EU2897">
        <v>29</v>
      </c>
      <c r="EV2897">
        <v>29</v>
      </c>
      <c r="EW2897">
        <v>30</v>
      </c>
      <c r="EX2897">
        <v>31</v>
      </c>
      <c r="EY2897">
        <v>32</v>
      </c>
      <c r="EZ2897">
        <v>32</v>
      </c>
      <c r="FA2897">
        <v>32</v>
      </c>
      <c r="FB2897">
        <v>33</v>
      </c>
      <c r="FC2897">
        <v>33</v>
      </c>
      <c r="FD2897">
        <v>33</v>
      </c>
      <c r="FE2897">
        <v>30</v>
      </c>
      <c r="FF2897">
        <v>30</v>
      </c>
    </row>
    <row r="2898" spans="2:162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  <c r="EL2898">
        <v>2</v>
      </c>
      <c r="EM2898">
        <v>2</v>
      </c>
      <c r="EN2898">
        <v>2</v>
      </c>
      <c r="EO2898">
        <v>2</v>
      </c>
      <c r="EP2898">
        <v>2</v>
      </c>
      <c r="EQ2898">
        <v>2</v>
      </c>
      <c r="ER2898">
        <v>2</v>
      </c>
      <c r="ES2898">
        <v>2</v>
      </c>
      <c r="ET2898">
        <v>2</v>
      </c>
      <c r="EU2898">
        <v>2</v>
      </c>
      <c r="EV2898">
        <v>2</v>
      </c>
      <c r="EW2898">
        <v>2</v>
      </c>
      <c r="EX2898">
        <v>2</v>
      </c>
      <c r="EY2898">
        <v>2</v>
      </c>
      <c r="EZ2898">
        <v>2</v>
      </c>
      <c r="FA2898">
        <v>2</v>
      </c>
      <c r="FB2898">
        <v>2</v>
      </c>
      <c r="FC2898">
        <v>2</v>
      </c>
      <c r="FD2898">
        <v>2</v>
      </c>
      <c r="FE2898">
        <v>2</v>
      </c>
      <c r="FF2898">
        <v>2</v>
      </c>
    </row>
    <row r="2899" spans="2:162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  <c r="EL2899">
        <v>0</v>
      </c>
      <c r="EM2899">
        <v>0</v>
      </c>
      <c r="EN2899">
        <v>0</v>
      </c>
      <c r="EO2899">
        <v>0</v>
      </c>
      <c r="EP2899">
        <v>0</v>
      </c>
      <c r="EQ2899">
        <v>0</v>
      </c>
      <c r="ER2899">
        <v>0</v>
      </c>
      <c r="ES2899">
        <v>0</v>
      </c>
      <c r="ET2899">
        <v>0</v>
      </c>
      <c r="EU2899">
        <v>0</v>
      </c>
      <c r="EV2899">
        <v>0</v>
      </c>
      <c r="EW2899">
        <v>0</v>
      </c>
      <c r="EX2899">
        <v>0</v>
      </c>
      <c r="EY2899">
        <v>0</v>
      </c>
      <c r="EZ2899">
        <v>0</v>
      </c>
      <c r="FA2899">
        <v>0</v>
      </c>
      <c r="FB2899">
        <v>0</v>
      </c>
      <c r="FC2899">
        <v>0</v>
      </c>
      <c r="FD2899">
        <v>0</v>
      </c>
      <c r="FE2899">
        <v>0</v>
      </c>
      <c r="FF2899">
        <v>0</v>
      </c>
    </row>
    <row r="2900" spans="2:162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  <c r="EL2900">
        <v>5</v>
      </c>
      <c r="EM2900">
        <v>5</v>
      </c>
      <c r="EN2900">
        <v>5</v>
      </c>
      <c r="EO2900">
        <v>5</v>
      </c>
      <c r="EP2900">
        <v>5</v>
      </c>
      <c r="EQ2900">
        <v>5</v>
      </c>
      <c r="ER2900">
        <v>5</v>
      </c>
      <c r="ES2900">
        <v>5</v>
      </c>
      <c r="ET2900">
        <v>5</v>
      </c>
      <c r="EU2900">
        <v>5</v>
      </c>
      <c r="EV2900">
        <v>5</v>
      </c>
      <c r="EW2900">
        <v>5</v>
      </c>
      <c r="EX2900">
        <v>5</v>
      </c>
      <c r="EY2900">
        <v>5</v>
      </c>
      <c r="EZ2900">
        <v>5</v>
      </c>
      <c r="FA2900">
        <v>5</v>
      </c>
      <c r="FB2900">
        <v>5</v>
      </c>
      <c r="FC2900">
        <v>5</v>
      </c>
      <c r="FD2900">
        <v>5</v>
      </c>
      <c r="FE2900">
        <v>5</v>
      </c>
      <c r="FF2900">
        <v>5</v>
      </c>
    </row>
    <row r="2901" spans="2:162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  <c r="EL2901">
        <v>0</v>
      </c>
      <c r="EM2901">
        <v>0</v>
      </c>
      <c r="EN2901">
        <v>0</v>
      </c>
      <c r="EO2901">
        <v>0</v>
      </c>
      <c r="EP2901">
        <v>0</v>
      </c>
      <c r="EQ2901">
        <v>0</v>
      </c>
      <c r="ER2901">
        <v>0</v>
      </c>
      <c r="ES2901">
        <v>0</v>
      </c>
      <c r="ET2901">
        <v>0</v>
      </c>
      <c r="EU2901">
        <v>0</v>
      </c>
      <c r="EV2901">
        <v>0</v>
      </c>
      <c r="EW2901">
        <v>0</v>
      </c>
      <c r="EX2901">
        <v>0</v>
      </c>
      <c r="EY2901">
        <v>0</v>
      </c>
      <c r="EZ2901">
        <v>0</v>
      </c>
      <c r="FA2901">
        <v>0</v>
      </c>
      <c r="FB2901">
        <v>0</v>
      </c>
      <c r="FC2901">
        <v>0</v>
      </c>
      <c r="FD2901">
        <v>0</v>
      </c>
      <c r="FE2901">
        <v>0</v>
      </c>
      <c r="FF2901">
        <v>0</v>
      </c>
    </row>
    <row r="2902" spans="2:162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  <c r="EL2902">
        <v>3</v>
      </c>
      <c r="EM2902">
        <v>3</v>
      </c>
      <c r="EN2902">
        <v>3</v>
      </c>
      <c r="EO2902">
        <v>3</v>
      </c>
      <c r="EP2902">
        <v>3</v>
      </c>
      <c r="EQ2902">
        <v>3</v>
      </c>
      <c r="ER2902">
        <v>3</v>
      </c>
      <c r="ES2902">
        <v>3</v>
      </c>
      <c r="ET2902">
        <v>3</v>
      </c>
      <c r="EU2902">
        <v>3</v>
      </c>
      <c r="EV2902">
        <v>3</v>
      </c>
      <c r="EW2902">
        <v>3</v>
      </c>
      <c r="EX2902">
        <v>3</v>
      </c>
      <c r="EY2902">
        <v>3</v>
      </c>
      <c r="EZ2902">
        <v>3</v>
      </c>
      <c r="FA2902">
        <v>3</v>
      </c>
      <c r="FB2902">
        <v>3</v>
      </c>
      <c r="FC2902">
        <v>4</v>
      </c>
      <c r="FD2902">
        <v>4</v>
      </c>
      <c r="FE2902">
        <v>4</v>
      </c>
      <c r="FF2902">
        <v>4</v>
      </c>
    </row>
    <row r="2903" spans="2:162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  <c r="EL2903">
        <v>12</v>
      </c>
      <c r="EM2903">
        <v>12</v>
      </c>
      <c r="EN2903">
        <v>12</v>
      </c>
      <c r="EO2903">
        <v>12</v>
      </c>
      <c r="EP2903">
        <v>12</v>
      </c>
      <c r="EQ2903">
        <v>12</v>
      </c>
      <c r="ER2903">
        <v>12</v>
      </c>
      <c r="ES2903">
        <v>12</v>
      </c>
      <c r="ET2903">
        <v>12</v>
      </c>
      <c r="EU2903">
        <v>15</v>
      </c>
      <c r="EV2903">
        <v>17</v>
      </c>
      <c r="EW2903">
        <v>19</v>
      </c>
      <c r="EX2903">
        <v>20</v>
      </c>
      <c r="EY2903">
        <v>21</v>
      </c>
      <c r="EZ2903">
        <v>21</v>
      </c>
      <c r="FA2903">
        <v>22</v>
      </c>
      <c r="FB2903">
        <v>23</v>
      </c>
      <c r="FC2903">
        <v>25</v>
      </c>
      <c r="FD2903">
        <v>29</v>
      </c>
      <c r="FE2903">
        <v>29</v>
      </c>
      <c r="FF2903">
        <v>31</v>
      </c>
    </row>
    <row r="2904" spans="2:162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  <c r="EL2904">
        <v>1</v>
      </c>
      <c r="EM2904">
        <v>1</v>
      </c>
      <c r="EN2904">
        <v>1</v>
      </c>
      <c r="EO2904">
        <v>1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</row>
    <row r="2905" spans="2:162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  <c r="EL2905">
        <v>1</v>
      </c>
      <c r="EM2905">
        <v>1</v>
      </c>
      <c r="EN2905">
        <v>1</v>
      </c>
      <c r="EO2905">
        <v>1</v>
      </c>
      <c r="EP2905">
        <v>1</v>
      </c>
      <c r="EQ2905">
        <v>1</v>
      </c>
      <c r="ER2905">
        <v>1</v>
      </c>
      <c r="ES2905">
        <v>1</v>
      </c>
      <c r="ET2905">
        <v>1</v>
      </c>
      <c r="EU2905">
        <v>1</v>
      </c>
      <c r="EV2905">
        <v>1</v>
      </c>
      <c r="EW2905">
        <v>1</v>
      </c>
      <c r="EX2905">
        <v>1</v>
      </c>
      <c r="EY2905">
        <v>1</v>
      </c>
      <c r="EZ2905">
        <v>1</v>
      </c>
      <c r="FA2905">
        <v>1</v>
      </c>
      <c r="FB2905">
        <v>1</v>
      </c>
      <c r="FC2905">
        <v>1</v>
      </c>
      <c r="FD2905">
        <v>1</v>
      </c>
      <c r="FE2905">
        <v>1</v>
      </c>
      <c r="FF2905">
        <v>1</v>
      </c>
    </row>
    <row r="2906" spans="2:162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  <c r="EL2906">
        <v>3</v>
      </c>
      <c r="EM2906">
        <v>3</v>
      </c>
      <c r="EN2906">
        <v>4</v>
      </c>
      <c r="EO2906">
        <v>4</v>
      </c>
      <c r="EP2906">
        <v>4</v>
      </c>
      <c r="EQ2906">
        <v>4</v>
      </c>
      <c r="ER2906">
        <v>4</v>
      </c>
      <c r="ES2906">
        <v>4</v>
      </c>
      <c r="ET2906">
        <v>4</v>
      </c>
      <c r="EU2906">
        <v>4</v>
      </c>
      <c r="EV2906">
        <v>4</v>
      </c>
      <c r="EW2906">
        <v>4</v>
      </c>
      <c r="EX2906">
        <v>4</v>
      </c>
      <c r="EY2906">
        <v>4</v>
      </c>
      <c r="EZ2906">
        <v>4</v>
      </c>
      <c r="FA2906">
        <v>4</v>
      </c>
      <c r="FB2906">
        <v>4</v>
      </c>
      <c r="FC2906">
        <v>4</v>
      </c>
      <c r="FD2906">
        <v>4</v>
      </c>
      <c r="FE2906">
        <v>4</v>
      </c>
      <c r="FF2906">
        <v>4</v>
      </c>
    </row>
    <row r="2907" spans="2:162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  <c r="EL2907">
        <v>0</v>
      </c>
      <c r="EM2907">
        <v>0</v>
      </c>
      <c r="EN2907">
        <v>0</v>
      </c>
      <c r="EO2907">
        <v>0</v>
      </c>
      <c r="EP2907">
        <v>0</v>
      </c>
      <c r="EQ2907">
        <v>0</v>
      </c>
      <c r="ER2907">
        <v>0</v>
      </c>
      <c r="ES2907">
        <v>0</v>
      </c>
      <c r="ET2907">
        <v>0</v>
      </c>
      <c r="EU2907">
        <v>0</v>
      </c>
      <c r="EV2907">
        <v>0</v>
      </c>
      <c r="EW2907">
        <v>0</v>
      </c>
      <c r="EX2907">
        <v>1</v>
      </c>
      <c r="EY2907">
        <v>1</v>
      </c>
      <c r="EZ2907">
        <v>2</v>
      </c>
      <c r="FA2907">
        <v>2</v>
      </c>
      <c r="FB2907">
        <v>1</v>
      </c>
      <c r="FC2907">
        <v>1</v>
      </c>
      <c r="FD2907">
        <v>1</v>
      </c>
      <c r="FE2907">
        <v>1</v>
      </c>
      <c r="FF2907">
        <v>1</v>
      </c>
    </row>
    <row r="2908" spans="2:162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  <c r="EL2908">
        <v>0</v>
      </c>
      <c r="EM2908">
        <v>0</v>
      </c>
      <c r="EN2908">
        <v>0</v>
      </c>
      <c r="EO2908">
        <v>0</v>
      </c>
      <c r="EP2908">
        <v>0</v>
      </c>
      <c r="EQ2908">
        <v>0</v>
      </c>
      <c r="ER2908">
        <v>0</v>
      </c>
      <c r="ES2908">
        <v>0</v>
      </c>
      <c r="ET2908">
        <v>0</v>
      </c>
      <c r="EU2908">
        <v>0</v>
      </c>
      <c r="EV2908">
        <v>0</v>
      </c>
      <c r="EW2908">
        <v>0</v>
      </c>
      <c r="EX2908">
        <v>0</v>
      </c>
      <c r="EY2908">
        <v>0</v>
      </c>
      <c r="EZ2908">
        <v>0</v>
      </c>
      <c r="FA2908">
        <v>0</v>
      </c>
      <c r="FB2908">
        <v>0</v>
      </c>
      <c r="FC2908">
        <v>0</v>
      </c>
      <c r="FD2908">
        <v>0</v>
      </c>
      <c r="FE2908">
        <v>0</v>
      </c>
      <c r="FF2908">
        <v>0</v>
      </c>
    </row>
    <row r="2909" spans="2:162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  <c r="EL2909">
        <v>1</v>
      </c>
      <c r="EM2909">
        <v>1</v>
      </c>
      <c r="EN2909">
        <v>1</v>
      </c>
      <c r="EO2909">
        <v>1</v>
      </c>
      <c r="EP2909">
        <v>1</v>
      </c>
      <c r="EQ2909">
        <v>1</v>
      </c>
      <c r="ER2909">
        <v>1</v>
      </c>
      <c r="ES2909">
        <v>1</v>
      </c>
      <c r="ET2909">
        <v>1</v>
      </c>
      <c r="EU2909">
        <v>1</v>
      </c>
      <c r="EV2909">
        <v>1</v>
      </c>
      <c r="EW2909">
        <v>1</v>
      </c>
      <c r="EX2909">
        <v>1</v>
      </c>
      <c r="EY2909">
        <v>1</v>
      </c>
      <c r="EZ2909">
        <v>1</v>
      </c>
      <c r="FA2909">
        <v>1</v>
      </c>
      <c r="FB2909">
        <v>1</v>
      </c>
      <c r="FC2909">
        <v>1</v>
      </c>
      <c r="FD2909">
        <v>1</v>
      </c>
      <c r="FE2909">
        <v>1</v>
      </c>
      <c r="FF2909">
        <v>1</v>
      </c>
    </row>
    <row r="2910" spans="2:162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</row>
    <row r="2911" spans="2:162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6</v>
      </c>
      <c r="FF2911">
        <v>6</v>
      </c>
    </row>
    <row r="2912" spans="2:162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</row>
    <row r="2913" spans="2:162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0</v>
      </c>
      <c r="FC2913">
        <v>0</v>
      </c>
      <c r="FD2913">
        <v>0</v>
      </c>
      <c r="FE2913">
        <v>0</v>
      </c>
      <c r="FF2913">
        <v>0</v>
      </c>
    </row>
    <row r="2914" spans="2:162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</row>
    <row r="2915" spans="2:162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  <c r="EL2915">
        <v>1</v>
      </c>
      <c r="EM2915">
        <v>1</v>
      </c>
      <c r="EN2915">
        <v>1</v>
      </c>
      <c r="EO2915">
        <v>1</v>
      </c>
      <c r="EP2915">
        <v>1</v>
      </c>
      <c r="EQ2915">
        <v>1</v>
      </c>
      <c r="ER2915">
        <v>1</v>
      </c>
      <c r="ES2915">
        <v>1</v>
      </c>
      <c r="ET2915">
        <v>1</v>
      </c>
      <c r="EU2915">
        <v>1</v>
      </c>
      <c r="EV2915">
        <v>1</v>
      </c>
      <c r="EW2915">
        <v>1</v>
      </c>
      <c r="EX2915">
        <v>1</v>
      </c>
      <c r="EY2915">
        <v>1</v>
      </c>
      <c r="EZ2915">
        <v>1</v>
      </c>
      <c r="FA2915">
        <v>1</v>
      </c>
      <c r="FB2915">
        <v>1</v>
      </c>
      <c r="FC2915">
        <v>1</v>
      </c>
      <c r="FD2915">
        <v>1</v>
      </c>
      <c r="FE2915">
        <v>1</v>
      </c>
      <c r="FF2915">
        <v>1</v>
      </c>
    </row>
    <row r="2916" spans="2:162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  <c r="EL2916">
        <v>1</v>
      </c>
      <c r="EM2916">
        <v>1</v>
      </c>
      <c r="EN2916">
        <v>1</v>
      </c>
      <c r="EO2916">
        <v>1</v>
      </c>
      <c r="EP2916">
        <v>1</v>
      </c>
      <c r="EQ2916">
        <v>1</v>
      </c>
      <c r="ER2916">
        <v>1</v>
      </c>
      <c r="ES2916">
        <v>1</v>
      </c>
      <c r="ET2916">
        <v>1</v>
      </c>
      <c r="EU2916">
        <v>1</v>
      </c>
      <c r="EV2916">
        <v>1</v>
      </c>
      <c r="EW2916">
        <v>1</v>
      </c>
      <c r="EX2916">
        <v>1</v>
      </c>
      <c r="EY2916">
        <v>1</v>
      </c>
      <c r="EZ2916">
        <v>1</v>
      </c>
      <c r="FA2916">
        <v>1</v>
      </c>
      <c r="FB2916">
        <v>1</v>
      </c>
      <c r="FC2916">
        <v>1</v>
      </c>
      <c r="FD2916">
        <v>1</v>
      </c>
      <c r="FE2916">
        <v>1</v>
      </c>
      <c r="FF2916">
        <v>1</v>
      </c>
    </row>
    <row r="2917" spans="2:162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</row>
    <row r="2918" spans="2:162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  <c r="EL2918">
        <v>30</v>
      </c>
      <c r="EM2918">
        <v>30</v>
      </c>
      <c r="EN2918">
        <v>30</v>
      </c>
      <c r="EO2918">
        <v>31</v>
      </c>
      <c r="EP2918">
        <v>31</v>
      </c>
      <c r="EQ2918">
        <v>31</v>
      </c>
      <c r="ER2918">
        <v>31</v>
      </c>
      <c r="ES2918">
        <v>31</v>
      </c>
      <c r="ET2918">
        <v>31</v>
      </c>
      <c r="EU2918">
        <v>32</v>
      </c>
      <c r="EV2918">
        <v>32</v>
      </c>
      <c r="EW2918">
        <v>32</v>
      </c>
      <c r="EX2918">
        <v>32</v>
      </c>
      <c r="EY2918">
        <v>32</v>
      </c>
      <c r="EZ2918">
        <v>32</v>
      </c>
      <c r="FA2918">
        <v>32</v>
      </c>
      <c r="FB2918">
        <v>32</v>
      </c>
      <c r="FC2918">
        <v>32</v>
      </c>
      <c r="FD2918">
        <v>32</v>
      </c>
      <c r="FE2918">
        <v>32</v>
      </c>
      <c r="FF2918">
        <v>32</v>
      </c>
    </row>
    <row r="2919" spans="2:162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  <c r="EL2919">
        <v>0</v>
      </c>
      <c r="EM2919">
        <v>0</v>
      </c>
      <c r="EN2919">
        <v>0</v>
      </c>
      <c r="EO2919">
        <v>0</v>
      </c>
      <c r="EP2919">
        <v>0</v>
      </c>
      <c r="EQ2919">
        <v>0</v>
      </c>
      <c r="ER2919">
        <v>0</v>
      </c>
      <c r="ES2919">
        <v>0</v>
      </c>
      <c r="ET2919">
        <v>0</v>
      </c>
      <c r="EU2919">
        <v>0</v>
      </c>
      <c r="EV2919">
        <v>0</v>
      </c>
      <c r="EW2919">
        <v>0</v>
      </c>
      <c r="EX2919">
        <v>0</v>
      </c>
      <c r="EY2919">
        <v>0</v>
      </c>
      <c r="EZ2919">
        <v>0</v>
      </c>
      <c r="FA2919">
        <v>0</v>
      </c>
      <c r="FB2919">
        <v>0</v>
      </c>
      <c r="FC2919">
        <v>0</v>
      </c>
      <c r="FD2919">
        <v>0</v>
      </c>
      <c r="FE2919">
        <v>0</v>
      </c>
      <c r="FF2919">
        <v>0</v>
      </c>
    </row>
    <row r="2920" spans="2:162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</row>
    <row r="2921" spans="2:162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  <c r="EL2921">
        <v>4</v>
      </c>
      <c r="EM2921">
        <v>4</v>
      </c>
      <c r="EN2921">
        <v>4</v>
      </c>
      <c r="EO2921">
        <v>4</v>
      </c>
      <c r="EP2921">
        <v>4</v>
      </c>
      <c r="EQ2921">
        <v>4</v>
      </c>
      <c r="ER2921">
        <v>4</v>
      </c>
      <c r="ES2921">
        <v>4</v>
      </c>
      <c r="ET2921">
        <v>4</v>
      </c>
      <c r="EU2921">
        <v>4</v>
      </c>
      <c r="EV2921">
        <v>4</v>
      </c>
      <c r="EW2921">
        <v>4</v>
      </c>
      <c r="EX2921">
        <v>4</v>
      </c>
      <c r="EY2921">
        <v>4</v>
      </c>
      <c r="EZ2921">
        <v>4</v>
      </c>
      <c r="FA2921">
        <v>4</v>
      </c>
      <c r="FB2921">
        <v>4</v>
      </c>
      <c r="FC2921">
        <v>4</v>
      </c>
      <c r="FD2921">
        <v>4</v>
      </c>
      <c r="FE2921">
        <v>4</v>
      </c>
      <c r="FF2921">
        <v>4</v>
      </c>
    </row>
    <row r="2922" spans="2:162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  <c r="EL2922">
        <v>0</v>
      </c>
      <c r="EM2922">
        <v>0</v>
      </c>
      <c r="EN2922">
        <v>0</v>
      </c>
      <c r="EO2922">
        <v>0</v>
      </c>
      <c r="EP2922">
        <v>0</v>
      </c>
      <c r="EQ2922">
        <v>0</v>
      </c>
      <c r="ER2922">
        <v>0</v>
      </c>
      <c r="ES2922">
        <v>0</v>
      </c>
      <c r="ET2922">
        <v>0</v>
      </c>
      <c r="EU2922">
        <v>0</v>
      </c>
      <c r="EV2922">
        <v>0</v>
      </c>
      <c r="EW2922">
        <v>0</v>
      </c>
      <c r="EX2922">
        <v>0</v>
      </c>
      <c r="EY2922">
        <v>0</v>
      </c>
      <c r="EZ2922">
        <v>0</v>
      </c>
      <c r="FA2922">
        <v>0</v>
      </c>
      <c r="FB2922">
        <v>0</v>
      </c>
      <c r="FC2922">
        <v>0</v>
      </c>
      <c r="FD2922">
        <v>0</v>
      </c>
      <c r="FE2922">
        <v>0</v>
      </c>
      <c r="FF2922">
        <v>0</v>
      </c>
    </row>
    <row r="2923" spans="2:162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  <c r="EL2923">
        <v>0</v>
      </c>
      <c r="EM2923">
        <v>0</v>
      </c>
      <c r="EN2923">
        <v>0</v>
      </c>
      <c r="EO2923">
        <v>0</v>
      </c>
      <c r="EP2923">
        <v>0</v>
      </c>
      <c r="EQ2923">
        <v>0</v>
      </c>
      <c r="ER2923">
        <v>0</v>
      </c>
      <c r="ES2923">
        <v>0</v>
      </c>
      <c r="ET2923">
        <v>0</v>
      </c>
      <c r="EU2923">
        <v>0</v>
      </c>
      <c r="EV2923">
        <v>0</v>
      </c>
      <c r="EW2923">
        <v>0</v>
      </c>
      <c r="EX2923">
        <v>0</v>
      </c>
      <c r="EY2923">
        <v>0</v>
      </c>
      <c r="EZ2923">
        <v>0</v>
      </c>
      <c r="FA2923">
        <v>0</v>
      </c>
      <c r="FB2923">
        <v>0</v>
      </c>
      <c r="FC2923">
        <v>0</v>
      </c>
      <c r="FD2923">
        <v>0</v>
      </c>
      <c r="FE2923">
        <v>0</v>
      </c>
      <c r="FF2923">
        <v>0</v>
      </c>
    </row>
    <row r="2924" spans="2:162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  <c r="EL2924">
        <v>2</v>
      </c>
      <c r="EM2924">
        <v>2</v>
      </c>
      <c r="EN2924">
        <v>2</v>
      </c>
      <c r="EO2924">
        <v>2</v>
      </c>
      <c r="EP2924">
        <v>3</v>
      </c>
      <c r="EQ2924">
        <v>3</v>
      </c>
      <c r="ER2924">
        <v>3</v>
      </c>
      <c r="ES2924">
        <v>3</v>
      </c>
      <c r="ET2924">
        <v>3</v>
      </c>
      <c r="EU2924">
        <v>4</v>
      </c>
      <c r="EV2924">
        <v>4</v>
      </c>
      <c r="EW2924">
        <v>4</v>
      </c>
      <c r="EX2924">
        <v>4</v>
      </c>
      <c r="EY2924">
        <v>4</v>
      </c>
      <c r="EZ2924">
        <v>4</v>
      </c>
      <c r="FA2924">
        <v>4</v>
      </c>
      <c r="FB2924">
        <v>4</v>
      </c>
      <c r="FC2924">
        <v>4</v>
      </c>
      <c r="FD2924">
        <v>4</v>
      </c>
      <c r="FE2924">
        <v>4</v>
      </c>
      <c r="FF2924">
        <v>4</v>
      </c>
    </row>
    <row r="2925" spans="2:162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</row>
    <row r="2926" spans="2:162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</row>
    <row r="2927" spans="2:162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</row>
    <row r="2928" spans="2:162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</row>
    <row r="2929" spans="2:162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  <c r="EL2929">
        <v>0</v>
      </c>
      <c r="EM2929">
        <v>0</v>
      </c>
      <c r="EN2929">
        <v>0</v>
      </c>
      <c r="EO2929">
        <v>0</v>
      </c>
      <c r="EP2929">
        <v>0</v>
      </c>
      <c r="EQ2929">
        <v>0</v>
      </c>
      <c r="ER2929">
        <v>0</v>
      </c>
      <c r="ES2929">
        <v>0</v>
      </c>
      <c r="ET2929">
        <v>0</v>
      </c>
      <c r="EU2929">
        <v>0</v>
      </c>
      <c r="EV2929">
        <v>0</v>
      </c>
      <c r="EW2929">
        <v>0</v>
      </c>
      <c r="EX2929">
        <v>0</v>
      </c>
      <c r="EY2929">
        <v>0</v>
      </c>
      <c r="EZ2929">
        <v>0</v>
      </c>
      <c r="FA2929">
        <v>0</v>
      </c>
      <c r="FB2929">
        <v>0</v>
      </c>
      <c r="FC2929">
        <v>0</v>
      </c>
      <c r="FD2929">
        <v>0</v>
      </c>
      <c r="FE2929">
        <v>0</v>
      </c>
      <c r="FF2929">
        <v>0</v>
      </c>
    </row>
    <row r="2930" spans="2:162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</row>
    <row r="2931" spans="2:162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  <c r="EL2931">
        <v>0</v>
      </c>
      <c r="EM2931">
        <v>0</v>
      </c>
      <c r="EN2931">
        <v>0</v>
      </c>
      <c r="EO2931">
        <v>0</v>
      </c>
      <c r="EP2931">
        <v>0</v>
      </c>
      <c r="EQ2931">
        <v>0</v>
      </c>
      <c r="ER2931">
        <v>0</v>
      </c>
      <c r="ES2931">
        <v>0</v>
      </c>
      <c r="ET2931">
        <v>0</v>
      </c>
      <c r="EU2931">
        <v>0</v>
      </c>
      <c r="EV2931">
        <v>0</v>
      </c>
      <c r="EW2931">
        <v>0</v>
      </c>
      <c r="EX2931">
        <v>0</v>
      </c>
      <c r="EY2931">
        <v>0</v>
      </c>
      <c r="EZ2931">
        <v>0</v>
      </c>
      <c r="FA2931">
        <v>0</v>
      </c>
      <c r="FB2931">
        <v>0</v>
      </c>
      <c r="FC2931">
        <v>0</v>
      </c>
      <c r="FD2931">
        <v>0</v>
      </c>
      <c r="FE2931">
        <v>0</v>
      </c>
      <c r="FF2931">
        <v>0</v>
      </c>
    </row>
    <row r="2932" spans="2:162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  <c r="EL2932">
        <v>1</v>
      </c>
      <c r="EM2932">
        <v>1</v>
      </c>
      <c r="EN2932">
        <v>1</v>
      </c>
      <c r="EO2932">
        <v>1</v>
      </c>
      <c r="EP2932">
        <v>1</v>
      </c>
      <c r="EQ2932">
        <v>1</v>
      </c>
      <c r="ER2932">
        <v>1</v>
      </c>
      <c r="ES2932">
        <v>1</v>
      </c>
      <c r="ET2932">
        <v>1</v>
      </c>
      <c r="EU2932">
        <v>1</v>
      </c>
      <c r="EV2932">
        <v>1</v>
      </c>
      <c r="EW2932">
        <v>1</v>
      </c>
      <c r="EX2932">
        <v>1</v>
      </c>
      <c r="EY2932">
        <v>1</v>
      </c>
      <c r="EZ2932">
        <v>1</v>
      </c>
      <c r="FA2932">
        <v>1</v>
      </c>
      <c r="FB2932">
        <v>1</v>
      </c>
      <c r="FC2932">
        <v>1</v>
      </c>
      <c r="FD2932">
        <v>1</v>
      </c>
      <c r="FE2932">
        <v>1</v>
      </c>
      <c r="FF2932">
        <v>1</v>
      </c>
    </row>
    <row r="2933" spans="2:162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  <c r="EL2933">
        <v>0</v>
      </c>
      <c r="EM2933">
        <v>0</v>
      </c>
      <c r="EN2933">
        <v>0</v>
      </c>
      <c r="EO2933">
        <v>0</v>
      </c>
      <c r="EP2933">
        <v>0</v>
      </c>
      <c r="EQ2933">
        <v>0</v>
      </c>
      <c r="ER2933">
        <v>0</v>
      </c>
      <c r="ES2933">
        <v>0</v>
      </c>
      <c r="ET2933">
        <v>0</v>
      </c>
      <c r="EU2933">
        <v>0</v>
      </c>
      <c r="EV2933">
        <v>0</v>
      </c>
      <c r="EW2933">
        <v>0</v>
      </c>
      <c r="EX2933">
        <v>0</v>
      </c>
      <c r="EY2933">
        <v>0</v>
      </c>
      <c r="EZ2933">
        <v>0</v>
      </c>
      <c r="FA2933">
        <v>0</v>
      </c>
      <c r="FB2933">
        <v>0</v>
      </c>
      <c r="FC2933">
        <v>0</v>
      </c>
      <c r="FD2933">
        <v>0</v>
      </c>
      <c r="FE2933">
        <v>0</v>
      </c>
      <c r="FF2933">
        <v>0</v>
      </c>
    </row>
    <row r="2934" spans="2:162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  <c r="EL2934">
        <v>11</v>
      </c>
      <c r="EM2934">
        <v>11</v>
      </c>
      <c r="EN2934">
        <v>11</v>
      </c>
      <c r="EO2934">
        <v>11</v>
      </c>
      <c r="EP2934">
        <v>11</v>
      </c>
      <c r="EQ2934">
        <v>11</v>
      </c>
      <c r="ER2934">
        <v>11</v>
      </c>
      <c r="ES2934">
        <v>11</v>
      </c>
      <c r="ET2934">
        <v>11</v>
      </c>
      <c r="EU2934">
        <v>12</v>
      </c>
      <c r="EV2934">
        <v>12</v>
      </c>
      <c r="EW2934">
        <v>12</v>
      </c>
      <c r="EX2934">
        <v>13</v>
      </c>
      <c r="EY2934">
        <v>13</v>
      </c>
      <c r="EZ2934">
        <v>13</v>
      </c>
      <c r="FA2934">
        <v>13</v>
      </c>
      <c r="FB2934">
        <v>13</v>
      </c>
      <c r="FC2934">
        <v>13</v>
      </c>
      <c r="FD2934">
        <v>13</v>
      </c>
      <c r="FE2934">
        <v>13</v>
      </c>
      <c r="FF2934">
        <v>13</v>
      </c>
    </row>
    <row r="2935" spans="2:162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</row>
    <row r="2936" spans="2:162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</row>
    <row r="2937" spans="2:162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</row>
    <row r="2938" spans="2:162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  <c r="EL2938">
        <v>1</v>
      </c>
      <c r="EM2938">
        <v>1</v>
      </c>
      <c r="EN2938">
        <v>1</v>
      </c>
      <c r="EO2938">
        <v>1</v>
      </c>
      <c r="EP2938">
        <v>1</v>
      </c>
      <c r="EQ2938">
        <v>1</v>
      </c>
      <c r="ER2938">
        <v>1</v>
      </c>
      <c r="ES2938">
        <v>1</v>
      </c>
      <c r="ET2938">
        <v>1</v>
      </c>
      <c r="EU2938">
        <v>1</v>
      </c>
      <c r="EV2938">
        <v>1</v>
      </c>
      <c r="EW2938">
        <v>1</v>
      </c>
      <c r="EX2938">
        <v>1</v>
      </c>
      <c r="EY2938">
        <v>1</v>
      </c>
      <c r="EZ2938">
        <v>1</v>
      </c>
      <c r="FA2938">
        <v>1</v>
      </c>
      <c r="FB2938">
        <v>1</v>
      </c>
      <c r="FC2938">
        <v>1</v>
      </c>
      <c r="FD2938">
        <v>1</v>
      </c>
      <c r="FE2938">
        <v>1</v>
      </c>
      <c r="FF2938">
        <v>1</v>
      </c>
    </row>
    <row r="2939" spans="2:162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  <c r="EL2939">
        <v>2</v>
      </c>
      <c r="EM2939">
        <v>2</v>
      </c>
      <c r="EN2939">
        <v>2</v>
      </c>
      <c r="EO2939">
        <v>2</v>
      </c>
      <c r="EP2939">
        <v>2</v>
      </c>
      <c r="EQ2939">
        <v>2</v>
      </c>
      <c r="ER2939">
        <v>2</v>
      </c>
      <c r="ES2939">
        <v>2</v>
      </c>
      <c r="ET2939">
        <v>2</v>
      </c>
      <c r="EU2939">
        <v>2</v>
      </c>
      <c r="EV2939">
        <v>3</v>
      </c>
      <c r="EW2939">
        <v>3</v>
      </c>
      <c r="EX2939">
        <v>3</v>
      </c>
      <c r="EY2939">
        <v>3</v>
      </c>
      <c r="EZ2939">
        <v>3</v>
      </c>
      <c r="FA2939">
        <v>3</v>
      </c>
      <c r="FB2939">
        <v>3</v>
      </c>
      <c r="FC2939">
        <v>4</v>
      </c>
      <c r="FD2939">
        <v>4</v>
      </c>
      <c r="FE2939">
        <v>3</v>
      </c>
      <c r="FF2939">
        <v>3</v>
      </c>
    </row>
    <row r="2940" spans="2:162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  <c r="EL2940">
        <v>0</v>
      </c>
      <c r="EM2940">
        <v>0</v>
      </c>
      <c r="EN2940">
        <v>0</v>
      </c>
      <c r="EO2940">
        <v>0</v>
      </c>
      <c r="EP2940">
        <v>0</v>
      </c>
      <c r="EQ2940">
        <v>0</v>
      </c>
      <c r="ER2940">
        <v>0</v>
      </c>
      <c r="ES2940">
        <v>0</v>
      </c>
      <c r="ET2940">
        <v>0</v>
      </c>
      <c r="EU2940">
        <v>0</v>
      </c>
      <c r="EV2940">
        <v>0</v>
      </c>
      <c r="EW2940">
        <v>0</v>
      </c>
      <c r="EX2940">
        <v>0</v>
      </c>
      <c r="EY2940">
        <v>0</v>
      </c>
      <c r="EZ2940">
        <v>0</v>
      </c>
      <c r="FA2940">
        <v>0</v>
      </c>
      <c r="FB2940">
        <v>0</v>
      </c>
      <c r="FC2940">
        <v>0</v>
      </c>
      <c r="FD2940">
        <v>0</v>
      </c>
      <c r="FE2940">
        <v>0</v>
      </c>
      <c r="FF2940">
        <v>0</v>
      </c>
    </row>
    <row r="2941" spans="2:162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  <c r="EL2941">
        <v>3</v>
      </c>
      <c r="EM2941">
        <v>3</v>
      </c>
      <c r="EN2941">
        <v>3</v>
      </c>
      <c r="EO2941">
        <v>3</v>
      </c>
      <c r="EP2941">
        <v>3</v>
      </c>
      <c r="EQ2941">
        <v>3</v>
      </c>
      <c r="ER2941">
        <v>3</v>
      </c>
      <c r="ES2941">
        <v>3</v>
      </c>
      <c r="ET2941">
        <v>3</v>
      </c>
      <c r="EU2941">
        <v>3</v>
      </c>
      <c r="EV2941">
        <v>3</v>
      </c>
      <c r="EW2941">
        <v>3</v>
      </c>
      <c r="EX2941">
        <v>3</v>
      </c>
      <c r="EY2941">
        <v>3</v>
      </c>
      <c r="EZ2941">
        <v>3</v>
      </c>
      <c r="FA2941">
        <v>3</v>
      </c>
      <c r="FB2941">
        <v>3</v>
      </c>
      <c r="FC2941">
        <v>3</v>
      </c>
      <c r="FD2941">
        <v>3</v>
      </c>
      <c r="FE2941">
        <v>3</v>
      </c>
      <c r="FF2941">
        <v>3</v>
      </c>
    </row>
    <row r="2942" spans="2:162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  <c r="EL2942">
        <v>1</v>
      </c>
      <c r="EM2942">
        <v>1</v>
      </c>
      <c r="EN2942">
        <v>1</v>
      </c>
      <c r="EO2942">
        <v>1</v>
      </c>
      <c r="EP2942">
        <v>1</v>
      </c>
      <c r="EQ2942">
        <v>1</v>
      </c>
      <c r="ER2942">
        <v>1</v>
      </c>
      <c r="ES2942">
        <v>1</v>
      </c>
      <c r="ET2942">
        <v>1</v>
      </c>
      <c r="EU2942">
        <v>1</v>
      </c>
      <c r="EV2942">
        <v>1</v>
      </c>
      <c r="EW2942">
        <v>1</v>
      </c>
      <c r="EX2942">
        <v>1</v>
      </c>
      <c r="EY2942">
        <v>1</v>
      </c>
      <c r="EZ2942">
        <v>1</v>
      </c>
      <c r="FA2942">
        <v>1</v>
      </c>
      <c r="FB2942">
        <v>1</v>
      </c>
      <c r="FC2942">
        <v>1</v>
      </c>
      <c r="FD2942">
        <v>1</v>
      </c>
      <c r="FE2942">
        <v>1</v>
      </c>
      <c r="FF2942">
        <v>1</v>
      </c>
    </row>
    <row r="2943" spans="2:162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  <c r="EL2943">
        <v>0</v>
      </c>
      <c r="EM2943">
        <v>0</v>
      </c>
      <c r="EN2943">
        <v>0</v>
      </c>
      <c r="EO2943">
        <v>0</v>
      </c>
      <c r="EP2943">
        <v>0</v>
      </c>
      <c r="EQ2943">
        <v>0</v>
      </c>
      <c r="ER2943">
        <v>0</v>
      </c>
      <c r="ES2943">
        <v>0</v>
      </c>
      <c r="ET2943">
        <v>0</v>
      </c>
      <c r="EU2943">
        <v>0</v>
      </c>
      <c r="EV2943">
        <v>0</v>
      </c>
      <c r="EW2943">
        <v>0</v>
      </c>
      <c r="EX2943">
        <v>0</v>
      </c>
      <c r="EY2943">
        <v>0</v>
      </c>
      <c r="EZ2943">
        <v>0</v>
      </c>
      <c r="FA2943">
        <v>0</v>
      </c>
      <c r="FB2943">
        <v>0</v>
      </c>
      <c r="FC2943">
        <v>0</v>
      </c>
      <c r="FD2943">
        <v>0</v>
      </c>
      <c r="FE2943">
        <v>0</v>
      </c>
      <c r="FF2943">
        <v>0</v>
      </c>
    </row>
    <row r="2944" spans="2:162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  <c r="EL2944">
        <v>0</v>
      </c>
      <c r="EM2944">
        <v>0</v>
      </c>
      <c r="EN2944">
        <v>0</v>
      </c>
      <c r="EO2944">
        <v>0</v>
      </c>
      <c r="EP2944">
        <v>0</v>
      </c>
      <c r="EQ2944">
        <v>0</v>
      </c>
      <c r="ER2944">
        <v>0</v>
      </c>
      <c r="ES2944">
        <v>0</v>
      </c>
      <c r="ET2944">
        <v>0</v>
      </c>
      <c r="EU2944">
        <v>0</v>
      </c>
      <c r="EV2944">
        <v>0</v>
      </c>
      <c r="EW2944">
        <v>0</v>
      </c>
      <c r="EX2944">
        <v>0</v>
      </c>
      <c r="EY2944">
        <v>0</v>
      </c>
      <c r="EZ2944">
        <v>0</v>
      </c>
      <c r="FA2944">
        <v>0</v>
      </c>
      <c r="FB2944">
        <v>0</v>
      </c>
      <c r="FC2944">
        <v>0</v>
      </c>
      <c r="FD2944">
        <v>0</v>
      </c>
      <c r="FE2944">
        <v>0</v>
      </c>
      <c r="FF2944">
        <v>0</v>
      </c>
    </row>
    <row r="2945" spans="2:162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</row>
    <row r="2946" spans="2:162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</row>
    <row r="2947" spans="2:162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  <c r="EL2947">
        <v>50</v>
      </c>
      <c r="EM2947">
        <v>50</v>
      </c>
      <c r="EN2947">
        <v>50</v>
      </c>
      <c r="EO2947">
        <v>50</v>
      </c>
      <c r="EP2947">
        <v>50</v>
      </c>
      <c r="EQ2947">
        <v>51</v>
      </c>
      <c r="ER2947">
        <v>51</v>
      </c>
      <c r="ES2947">
        <v>51</v>
      </c>
      <c r="ET2947">
        <v>51</v>
      </c>
      <c r="EU2947">
        <v>51</v>
      </c>
      <c r="EV2947">
        <v>51</v>
      </c>
      <c r="EW2947">
        <v>51</v>
      </c>
      <c r="EX2947">
        <v>51</v>
      </c>
      <c r="EY2947">
        <v>51</v>
      </c>
      <c r="EZ2947">
        <v>51</v>
      </c>
      <c r="FA2947">
        <v>51</v>
      </c>
      <c r="FB2947">
        <v>51</v>
      </c>
      <c r="FC2947">
        <v>51</v>
      </c>
      <c r="FD2947">
        <v>51</v>
      </c>
      <c r="FE2947">
        <v>51</v>
      </c>
      <c r="FF2947">
        <v>51</v>
      </c>
    </row>
    <row r="2948" spans="2:162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</row>
    <row r="2949" spans="2:162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0</v>
      </c>
      <c r="ER2949">
        <v>0</v>
      </c>
      <c r="ES2949">
        <v>0</v>
      </c>
      <c r="ET2949">
        <v>0</v>
      </c>
      <c r="EU2949">
        <v>0</v>
      </c>
      <c r="EV2949">
        <v>0</v>
      </c>
      <c r="EW2949">
        <v>0</v>
      </c>
      <c r="EX2949">
        <v>0</v>
      </c>
      <c r="EY2949">
        <v>0</v>
      </c>
      <c r="EZ2949">
        <v>0</v>
      </c>
      <c r="FA2949">
        <v>0</v>
      </c>
      <c r="FB2949">
        <v>0</v>
      </c>
      <c r="FC2949">
        <v>0</v>
      </c>
      <c r="FD2949">
        <v>0</v>
      </c>
      <c r="FE2949">
        <v>0</v>
      </c>
      <c r="FF2949">
        <v>0</v>
      </c>
    </row>
    <row r="2950" spans="2:162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  <c r="EL2950">
        <v>4</v>
      </c>
      <c r="EM2950">
        <v>4</v>
      </c>
      <c r="EN2950">
        <v>4</v>
      </c>
      <c r="EO2950">
        <v>4</v>
      </c>
      <c r="EP2950">
        <v>4</v>
      </c>
      <c r="EQ2950">
        <v>4</v>
      </c>
      <c r="ER2950">
        <v>4</v>
      </c>
      <c r="ES2950">
        <v>4</v>
      </c>
      <c r="ET2950">
        <v>4</v>
      </c>
      <c r="EU2950">
        <v>4</v>
      </c>
      <c r="EV2950">
        <v>4</v>
      </c>
      <c r="EW2950">
        <v>4</v>
      </c>
      <c r="EX2950">
        <v>5</v>
      </c>
      <c r="EY2950">
        <v>5</v>
      </c>
      <c r="EZ2950">
        <v>5</v>
      </c>
      <c r="FA2950">
        <v>5</v>
      </c>
      <c r="FB2950">
        <v>5</v>
      </c>
      <c r="FC2950">
        <v>5</v>
      </c>
      <c r="FD2950">
        <v>6</v>
      </c>
      <c r="FE2950">
        <v>6</v>
      </c>
      <c r="FF2950">
        <v>6</v>
      </c>
    </row>
    <row r="2951" spans="2:162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</row>
    <row r="2952" spans="2:162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</row>
    <row r="2953" spans="2:162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  <c r="EL2953">
        <v>1</v>
      </c>
      <c r="EM2953">
        <v>1</v>
      </c>
      <c r="EN2953">
        <v>1</v>
      </c>
      <c r="EO2953">
        <v>1</v>
      </c>
      <c r="EP2953">
        <v>1</v>
      </c>
      <c r="EQ2953">
        <v>1</v>
      </c>
      <c r="ER2953">
        <v>1</v>
      </c>
      <c r="ES2953">
        <v>1</v>
      </c>
      <c r="ET2953">
        <v>1</v>
      </c>
      <c r="EU2953">
        <v>1</v>
      </c>
      <c r="EV2953">
        <v>1</v>
      </c>
      <c r="EW2953">
        <v>1</v>
      </c>
      <c r="EX2953">
        <v>1</v>
      </c>
      <c r="EY2953">
        <v>1</v>
      </c>
      <c r="EZ2953">
        <v>1</v>
      </c>
      <c r="FA2953">
        <v>1</v>
      </c>
      <c r="FB2953">
        <v>1</v>
      </c>
      <c r="FC2953">
        <v>1</v>
      </c>
      <c r="FD2953">
        <v>1</v>
      </c>
      <c r="FE2953">
        <v>1</v>
      </c>
      <c r="FF2953">
        <v>1</v>
      </c>
    </row>
    <row r="2954" spans="2:162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  <c r="EL2954">
        <v>1</v>
      </c>
      <c r="EM2954">
        <v>1</v>
      </c>
      <c r="EN2954">
        <v>1</v>
      </c>
      <c r="EO2954">
        <v>1</v>
      </c>
      <c r="EP2954">
        <v>1</v>
      </c>
      <c r="EQ2954">
        <v>1</v>
      </c>
      <c r="ER2954">
        <v>1</v>
      </c>
      <c r="ES2954">
        <v>1</v>
      </c>
      <c r="ET2954">
        <v>1</v>
      </c>
      <c r="EU2954">
        <v>1</v>
      </c>
      <c r="EV2954">
        <v>1</v>
      </c>
      <c r="EW2954">
        <v>1</v>
      </c>
      <c r="EX2954">
        <v>1</v>
      </c>
      <c r="EY2954">
        <v>1</v>
      </c>
      <c r="EZ2954">
        <v>1</v>
      </c>
      <c r="FA2954">
        <v>1</v>
      </c>
      <c r="FB2954">
        <v>1</v>
      </c>
      <c r="FC2954">
        <v>1</v>
      </c>
      <c r="FD2954">
        <v>1</v>
      </c>
      <c r="FE2954">
        <v>1</v>
      </c>
      <c r="FF2954">
        <v>1</v>
      </c>
    </row>
    <row r="2955" spans="2:162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</row>
    <row r="2956" spans="2:162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  <c r="EL2956">
        <v>5</v>
      </c>
      <c r="EM2956">
        <v>5</v>
      </c>
      <c r="EN2956">
        <v>5</v>
      </c>
      <c r="EO2956">
        <v>5</v>
      </c>
      <c r="EP2956">
        <v>5</v>
      </c>
      <c r="EQ2956">
        <v>5</v>
      </c>
      <c r="ER2956">
        <v>5</v>
      </c>
      <c r="ES2956">
        <v>5</v>
      </c>
      <c r="ET2956">
        <v>5</v>
      </c>
      <c r="EU2956">
        <v>5</v>
      </c>
      <c r="EV2956">
        <v>5</v>
      </c>
      <c r="EW2956">
        <v>5</v>
      </c>
      <c r="EX2956">
        <v>5</v>
      </c>
      <c r="EY2956">
        <v>5</v>
      </c>
      <c r="EZ2956">
        <v>5</v>
      </c>
      <c r="FA2956">
        <v>5</v>
      </c>
      <c r="FB2956">
        <v>5</v>
      </c>
      <c r="FC2956">
        <v>5</v>
      </c>
      <c r="FD2956">
        <v>5</v>
      </c>
      <c r="FE2956">
        <v>5</v>
      </c>
      <c r="FF2956">
        <v>5</v>
      </c>
    </row>
    <row r="2957" spans="2:162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  <c r="EL2957">
        <v>2</v>
      </c>
      <c r="EM2957">
        <v>2</v>
      </c>
      <c r="EN2957">
        <v>2</v>
      </c>
      <c r="EO2957">
        <v>2</v>
      </c>
      <c r="EP2957">
        <v>2</v>
      </c>
      <c r="EQ2957">
        <v>2</v>
      </c>
      <c r="ER2957">
        <v>2</v>
      </c>
      <c r="ES2957">
        <v>2</v>
      </c>
      <c r="ET2957">
        <v>2</v>
      </c>
      <c r="EU2957">
        <v>2</v>
      </c>
      <c r="EV2957">
        <v>2</v>
      </c>
      <c r="EW2957">
        <v>2</v>
      </c>
      <c r="EX2957">
        <v>2</v>
      </c>
      <c r="EY2957">
        <v>2</v>
      </c>
      <c r="EZ2957">
        <v>2</v>
      </c>
      <c r="FA2957">
        <v>2</v>
      </c>
      <c r="FB2957">
        <v>2</v>
      </c>
      <c r="FC2957">
        <v>2</v>
      </c>
      <c r="FD2957">
        <v>2</v>
      </c>
      <c r="FE2957">
        <v>2</v>
      </c>
      <c r="FF2957">
        <v>2</v>
      </c>
    </row>
    <row r="2958" spans="2:162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  <c r="EL2958">
        <v>2</v>
      </c>
      <c r="EM2958">
        <v>2</v>
      </c>
      <c r="EN2958">
        <v>2</v>
      </c>
      <c r="EO2958">
        <v>2</v>
      </c>
      <c r="EP2958">
        <v>2</v>
      </c>
      <c r="EQ2958">
        <v>2</v>
      </c>
      <c r="ER2958">
        <v>2</v>
      </c>
      <c r="ES2958">
        <v>2</v>
      </c>
      <c r="ET2958">
        <v>2</v>
      </c>
      <c r="EU2958">
        <v>2</v>
      </c>
      <c r="EV2958">
        <v>2</v>
      </c>
      <c r="EW2958">
        <v>2</v>
      </c>
      <c r="EX2958">
        <v>2</v>
      </c>
      <c r="EY2958">
        <v>2</v>
      </c>
      <c r="EZ2958">
        <v>2</v>
      </c>
      <c r="FA2958">
        <v>2</v>
      </c>
      <c r="FB2958">
        <v>2</v>
      </c>
      <c r="FC2958">
        <v>2</v>
      </c>
      <c r="FD2958">
        <v>2</v>
      </c>
      <c r="FE2958">
        <v>2</v>
      </c>
      <c r="FF2958">
        <v>2</v>
      </c>
    </row>
    <row r="2959" spans="2:162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</row>
    <row r="2960" spans="2:162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  <c r="EL2960">
        <v>13</v>
      </c>
      <c r="EM2960">
        <v>13</v>
      </c>
      <c r="EN2960">
        <v>13</v>
      </c>
      <c r="EO2960">
        <v>13</v>
      </c>
      <c r="EP2960">
        <v>13</v>
      </c>
      <c r="EQ2960">
        <v>13</v>
      </c>
      <c r="ER2960">
        <v>13</v>
      </c>
      <c r="ES2960">
        <v>13</v>
      </c>
      <c r="ET2960">
        <v>13</v>
      </c>
      <c r="EU2960">
        <v>13</v>
      </c>
      <c r="EV2960">
        <v>13</v>
      </c>
      <c r="EW2960">
        <v>13</v>
      </c>
      <c r="EX2960">
        <v>13</v>
      </c>
      <c r="EY2960">
        <v>13</v>
      </c>
      <c r="EZ2960">
        <v>13</v>
      </c>
      <c r="FA2960">
        <v>13</v>
      </c>
      <c r="FB2960">
        <v>13</v>
      </c>
      <c r="FC2960">
        <v>14</v>
      </c>
      <c r="FD2960">
        <v>14</v>
      </c>
      <c r="FE2960">
        <v>14</v>
      </c>
      <c r="FF2960">
        <v>14</v>
      </c>
    </row>
    <row r="2961" spans="2:162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  <c r="EL2961">
        <v>1</v>
      </c>
      <c r="EM2961">
        <v>1</v>
      </c>
      <c r="EN2961">
        <v>1</v>
      </c>
      <c r="EO2961">
        <v>1</v>
      </c>
      <c r="EP2961">
        <v>1</v>
      </c>
      <c r="EQ2961">
        <v>1</v>
      </c>
      <c r="ER2961">
        <v>1</v>
      </c>
      <c r="ES2961">
        <v>1</v>
      </c>
      <c r="ET2961">
        <v>1</v>
      </c>
      <c r="EU2961">
        <v>1</v>
      </c>
      <c r="EV2961">
        <v>1</v>
      </c>
      <c r="EW2961">
        <v>1</v>
      </c>
      <c r="EX2961">
        <v>1</v>
      </c>
      <c r="EY2961">
        <v>1</v>
      </c>
      <c r="EZ2961">
        <v>1</v>
      </c>
      <c r="FA2961">
        <v>1</v>
      </c>
      <c r="FB2961">
        <v>1</v>
      </c>
      <c r="FC2961">
        <v>1</v>
      </c>
      <c r="FD2961">
        <v>1</v>
      </c>
      <c r="FE2961">
        <v>1</v>
      </c>
      <c r="FF2961">
        <v>1</v>
      </c>
    </row>
    <row r="2962" spans="2:162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  <c r="EL2962">
        <v>0</v>
      </c>
      <c r="EM2962">
        <v>0</v>
      </c>
      <c r="EN2962">
        <v>0</v>
      </c>
      <c r="EO2962">
        <v>0</v>
      </c>
      <c r="EP2962">
        <v>0</v>
      </c>
      <c r="EQ2962">
        <v>0</v>
      </c>
      <c r="ER2962">
        <v>0</v>
      </c>
      <c r="ES2962">
        <v>0</v>
      </c>
      <c r="ET2962">
        <v>0</v>
      </c>
      <c r="EU2962">
        <v>0</v>
      </c>
      <c r="EV2962">
        <v>0</v>
      </c>
      <c r="EW2962">
        <v>0</v>
      </c>
      <c r="EX2962">
        <v>0</v>
      </c>
      <c r="EY2962">
        <v>0</v>
      </c>
      <c r="EZ2962">
        <v>0</v>
      </c>
      <c r="FA2962">
        <v>0</v>
      </c>
      <c r="FB2962">
        <v>0</v>
      </c>
      <c r="FC2962">
        <v>0</v>
      </c>
      <c r="FD2962">
        <v>0</v>
      </c>
      <c r="FE2962">
        <v>0</v>
      </c>
      <c r="FF2962">
        <v>0</v>
      </c>
    </row>
    <row r="2963" spans="2:162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  <c r="EL2963">
        <v>0</v>
      </c>
      <c r="EM2963">
        <v>0</v>
      </c>
      <c r="EN2963">
        <v>0</v>
      </c>
      <c r="EO2963">
        <v>0</v>
      </c>
      <c r="EP2963">
        <v>0</v>
      </c>
      <c r="EQ2963">
        <v>0</v>
      </c>
      <c r="ER2963">
        <v>0</v>
      </c>
      <c r="ES2963">
        <v>0</v>
      </c>
      <c r="ET2963">
        <v>0</v>
      </c>
      <c r="EU2963">
        <v>0</v>
      </c>
      <c r="EV2963">
        <v>0</v>
      </c>
      <c r="EW2963">
        <v>0</v>
      </c>
      <c r="EX2963">
        <v>0</v>
      </c>
      <c r="EY2963">
        <v>0</v>
      </c>
      <c r="EZ2963">
        <v>0</v>
      </c>
      <c r="FA2963">
        <v>0</v>
      </c>
      <c r="FB2963">
        <v>0</v>
      </c>
      <c r="FC2963">
        <v>0</v>
      </c>
      <c r="FD2963">
        <v>0</v>
      </c>
      <c r="FE2963">
        <v>0</v>
      </c>
      <c r="FF2963">
        <v>0</v>
      </c>
    </row>
    <row r="2964" spans="2:162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  <c r="EL2964">
        <v>1</v>
      </c>
      <c r="EM2964">
        <v>1</v>
      </c>
      <c r="EN2964">
        <v>1</v>
      </c>
      <c r="EO2964">
        <v>1</v>
      </c>
      <c r="EP2964">
        <v>1</v>
      </c>
      <c r="EQ2964">
        <v>1</v>
      </c>
      <c r="ER2964">
        <v>1</v>
      </c>
      <c r="ES2964">
        <v>1</v>
      </c>
      <c r="ET2964">
        <v>1</v>
      </c>
      <c r="EU2964">
        <v>1</v>
      </c>
      <c r="EV2964">
        <v>1</v>
      </c>
      <c r="EW2964">
        <v>1</v>
      </c>
      <c r="EX2964">
        <v>1</v>
      </c>
      <c r="EY2964">
        <v>1</v>
      </c>
      <c r="EZ2964">
        <v>1</v>
      </c>
      <c r="FA2964">
        <v>1</v>
      </c>
      <c r="FB2964">
        <v>1</v>
      </c>
      <c r="FC2964">
        <v>1</v>
      </c>
      <c r="FD2964">
        <v>1</v>
      </c>
      <c r="FE2964">
        <v>1</v>
      </c>
      <c r="FF2964">
        <v>1</v>
      </c>
    </row>
    <row r="2965" spans="2:162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  <c r="EL2965">
        <v>28</v>
      </c>
      <c r="EM2965">
        <v>31</v>
      </c>
      <c r="EN2965">
        <v>31</v>
      </c>
      <c r="EO2965">
        <v>32</v>
      </c>
      <c r="EP2965">
        <v>32</v>
      </c>
      <c r="EQ2965">
        <v>32</v>
      </c>
      <c r="ER2965">
        <v>32</v>
      </c>
      <c r="ES2965">
        <v>32</v>
      </c>
      <c r="ET2965">
        <v>33</v>
      </c>
      <c r="EU2965">
        <v>33</v>
      </c>
      <c r="EV2965">
        <v>33</v>
      </c>
      <c r="EW2965">
        <v>33</v>
      </c>
      <c r="EX2965">
        <v>33</v>
      </c>
      <c r="EY2965">
        <v>34</v>
      </c>
      <c r="EZ2965">
        <v>34</v>
      </c>
      <c r="FA2965">
        <v>34</v>
      </c>
      <c r="FB2965">
        <v>34</v>
      </c>
      <c r="FC2965">
        <v>36</v>
      </c>
      <c r="FD2965">
        <v>36</v>
      </c>
      <c r="FE2965">
        <v>36</v>
      </c>
      <c r="FF2965">
        <v>36</v>
      </c>
    </row>
    <row r="2966" spans="2:162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  <c r="EL2966">
        <v>14</v>
      </c>
      <c r="EM2966">
        <v>14</v>
      </c>
      <c r="EN2966">
        <v>14</v>
      </c>
      <c r="EO2966">
        <v>14</v>
      </c>
      <c r="EP2966">
        <v>14</v>
      </c>
      <c r="EQ2966">
        <v>14</v>
      </c>
      <c r="ER2966">
        <v>14</v>
      </c>
      <c r="ES2966">
        <v>14</v>
      </c>
      <c r="ET2966">
        <v>14</v>
      </c>
      <c r="EU2966">
        <v>14</v>
      </c>
      <c r="EV2966">
        <v>14</v>
      </c>
      <c r="EW2966">
        <v>14</v>
      </c>
      <c r="EX2966">
        <v>14</v>
      </c>
      <c r="EY2966">
        <v>14</v>
      </c>
      <c r="EZ2966">
        <v>14</v>
      </c>
      <c r="FA2966">
        <v>14</v>
      </c>
      <c r="FB2966">
        <v>14</v>
      </c>
      <c r="FC2966">
        <v>14</v>
      </c>
      <c r="FD2966">
        <v>14</v>
      </c>
      <c r="FE2966">
        <v>14</v>
      </c>
      <c r="FF2966">
        <v>15</v>
      </c>
    </row>
    <row r="2967" spans="2:162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  <c r="EL2967">
        <v>0</v>
      </c>
      <c r="EM2967">
        <v>0</v>
      </c>
      <c r="EN2967">
        <v>0</v>
      </c>
      <c r="EO2967">
        <v>0</v>
      </c>
      <c r="EP2967">
        <v>0</v>
      </c>
      <c r="EQ2967">
        <v>0</v>
      </c>
      <c r="ER2967">
        <v>0</v>
      </c>
      <c r="ES2967">
        <v>0</v>
      </c>
      <c r="ET2967">
        <v>0</v>
      </c>
      <c r="EU2967">
        <v>0</v>
      </c>
      <c r="EV2967">
        <v>0</v>
      </c>
      <c r="EW2967">
        <v>0</v>
      </c>
      <c r="EX2967">
        <v>0</v>
      </c>
      <c r="EY2967">
        <v>0</v>
      </c>
      <c r="EZ2967">
        <v>0</v>
      </c>
      <c r="FA2967">
        <v>0</v>
      </c>
      <c r="FB2967">
        <v>0</v>
      </c>
      <c r="FC2967">
        <v>0</v>
      </c>
      <c r="FD2967">
        <v>0</v>
      </c>
      <c r="FE2967">
        <v>0</v>
      </c>
      <c r="FF2967">
        <v>0</v>
      </c>
    </row>
    <row r="2968" spans="2:162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  <c r="EL2968">
        <v>0</v>
      </c>
      <c r="EM2968">
        <v>0</v>
      </c>
      <c r="EN2968">
        <v>0</v>
      </c>
      <c r="EO2968">
        <v>0</v>
      </c>
      <c r="EP2968">
        <v>0</v>
      </c>
      <c r="EQ2968">
        <v>0</v>
      </c>
      <c r="ER2968">
        <v>0</v>
      </c>
      <c r="ES2968">
        <v>0</v>
      </c>
      <c r="ET2968">
        <v>0</v>
      </c>
      <c r="EU2968">
        <v>0</v>
      </c>
      <c r="EV2968">
        <v>0</v>
      </c>
      <c r="EW2968">
        <v>0</v>
      </c>
      <c r="EX2968">
        <v>0</v>
      </c>
      <c r="EY2968">
        <v>0</v>
      </c>
      <c r="EZ2968">
        <v>0</v>
      </c>
      <c r="FA2968">
        <v>0</v>
      </c>
      <c r="FB2968">
        <v>0</v>
      </c>
      <c r="FC2968">
        <v>0</v>
      </c>
      <c r="FD2968">
        <v>0</v>
      </c>
      <c r="FE2968">
        <v>0</v>
      </c>
      <c r="FF2968">
        <v>0</v>
      </c>
    </row>
    <row r="2969" spans="2:162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  <c r="EL2969">
        <v>21</v>
      </c>
      <c r="EM2969">
        <v>21</v>
      </c>
      <c r="EN2969">
        <v>21</v>
      </c>
      <c r="EO2969">
        <v>21</v>
      </c>
      <c r="EP2969">
        <v>24</v>
      </c>
      <c r="EQ2969">
        <v>25</v>
      </c>
      <c r="ER2969">
        <v>25</v>
      </c>
      <c r="ES2969">
        <v>25</v>
      </c>
      <c r="ET2969">
        <v>25</v>
      </c>
      <c r="EU2969">
        <v>25</v>
      </c>
      <c r="EV2969">
        <v>25</v>
      </c>
      <c r="EW2969">
        <v>25</v>
      </c>
      <c r="EX2969">
        <v>25</v>
      </c>
      <c r="EY2969">
        <v>25</v>
      </c>
      <c r="EZ2969">
        <v>25</v>
      </c>
      <c r="FA2969">
        <v>25</v>
      </c>
      <c r="FB2969">
        <v>26</v>
      </c>
      <c r="FC2969">
        <v>26</v>
      </c>
      <c r="FD2969">
        <v>26</v>
      </c>
      <c r="FE2969">
        <v>26</v>
      </c>
      <c r="FF2969">
        <v>26</v>
      </c>
    </row>
    <row r="2970" spans="2:162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3</v>
      </c>
      <c r="EP2970">
        <v>3</v>
      </c>
      <c r="EQ2970">
        <v>3</v>
      </c>
      <c r="ER2970">
        <v>3</v>
      </c>
      <c r="ES2970">
        <v>3</v>
      </c>
      <c r="ET2970">
        <v>3</v>
      </c>
      <c r="EU2970">
        <v>4</v>
      </c>
      <c r="EV2970">
        <v>4</v>
      </c>
      <c r="EW2970">
        <v>4</v>
      </c>
      <c r="EX2970">
        <v>4</v>
      </c>
      <c r="EY2970">
        <v>4</v>
      </c>
      <c r="EZ2970">
        <v>4</v>
      </c>
      <c r="FA2970">
        <v>4</v>
      </c>
      <c r="FB2970">
        <v>4</v>
      </c>
      <c r="FC2970">
        <v>4</v>
      </c>
      <c r="FD2970">
        <v>5</v>
      </c>
      <c r="FE2970">
        <v>5</v>
      </c>
      <c r="FF2970">
        <v>6</v>
      </c>
    </row>
    <row r="2971" spans="2:162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</row>
    <row r="2972" spans="2:162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  <c r="EL2972">
        <v>0</v>
      </c>
      <c r="EM2972">
        <v>0</v>
      </c>
      <c r="EN2972">
        <v>0</v>
      </c>
      <c r="EO2972">
        <v>0</v>
      </c>
      <c r="EP2972">
        <v>0</v>
      </c>
      <c r="EQ2972">
        <v>0</v>
      </c>
      <c r="ER2972">
        <v>0</v>
      </c>
      <c r="ES2972">
        <v>0</v>
      </c>
      <c r="ET2972">
        <v>0</v>
      </c>
      <c r="EU2972">
        <v>0</v>
      </c>
      <c r="EV2972">
        <v>0</v>
      </c>
      <c r="EW2972">
        <v>0</v>
      </c>
      <c r="EX2972">
        <v>0</v>
      </c>
      <c r="EY2972">
        <v>0</v>
      </c>
      <c r="EZ2972">
        <v>0</v>
      </c>
      <c r="FA2972">
        <v>0</v>
      </c>
      <c r="FB2972">
        <v>0</v>
      </c>
      <c r="FC2972">
        <v>0</v>
      </c>
      <c r="FD2972">
        <v>0</v>
      </c>
      <c r="FE2972">
        <v>0</v>
      </c>
      <c r="FF2972">
        <v>0</v>
      </c>
    </row>
    <row r="2973" spans="2:162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